>
                <c:pt idx="47545">
                  <c:v>0.234375</c:v>
                </c:pt>
                <c:pt idx="47546">
                  <c:v>0.25312500000000004</c:v>
                </c:pt>
                <c:pt idx="47547">
                  <c:v>0.234375</c:v>
                </c:pt>
                <c:pt idx="47548">
                  <c:v>0.234375</c:v>
                </c:pt>
                <c:pt idx="47549">
                  <c:v>0.22499999999999998</c:v>
                </c:pt>
                <c:pt idx="47550">
                  <c:v>0.24375000000000002</c:v>
                </c:pt>
                <c:pt idx="47551">
                  <c:v>0.25312500000000004</c:v>
                </c:pt>
                <c:pt idx="47552">
                  <c:v>0.24375000000000002</c:v>
                </c:pt>
                <c:pt idx="47553">
                  <c:v>0.25312500000000004</c:v>
                </c:pt>
                <c:pt idx="47554">
                  <c:v>0.24375000000000002</c:v>
                </c:pt>
                <c:pt idx="47555">
                  <c:v>0.25312500000000004</c:v>
                </c:pt>
                <c:pt idx="47556">
                  <c:v>0.25312500000000004</c:v>
                </c:pt>
                <c:pt idx="47557">
                  <c:v>0.25312500000000004</c:v>
                </c:pt>
                <c:pt idx="47558">
                  <c:v>0.26250000000000001</c:v>
                </c:pt>
                <c:pt idx="47559">
                  <c:v>0.27187499999999998</c:v>
                </c:pt>
                <c:pt idx="47560">
                  <c:v>0.25312500000000004</c:v>
                </c:pt>
                <c:pt idx="47561">
                  <c:v>0.27187499999999998</c:v>
                </c:pt>
                <c:pt idx="47562">
                  <c:v>0.27187499999999998</c:v>
                </c:pt>
                <c:pt idx="47563">
                  <c:v>0.25312500000000004</c:v>
                </c:pt>
                <c:pt idx="47564">
                  <c:v>0.26250000000000001</c:v>
                </c:pt>
                <c:pt idx="47565">
                  <c:v>0.26250000000000001</c:v>
                </c:pt>
                <c:pt idx="47566">
                  <c:v>0.26250000000000001</c:v>
                </c:pt>
                <c:pt idx="47567">
                  <c:v>0.25312500000000004</c:v>
                </c:pt>
                <c:pt idx="47568">
                  <c:v>0.26250000000000001</c:v>
                </c:pt>
                <c:pt idx="47569">
                  <c:v>0.26250000000000001</c:v>
                </c:pt>
                <c:pt idx="47570">
                  <c:v>0.27187499999999998</c:v>
                </c:pt>
                <c:pt idx="47571">
                  <c:v>0.26250000000000001</c:v>
                </c:pt>
                <c:pt idx="47572">
                  <c:v>0.26250000000000001</c:v>
                </c:pt>
                <c:pt idx="47573">
                  <c:v>0.26250000000000001</c:v>
                </c:pt>
                <c:pt idx="47574">
                  <c:v>0.26250000000000001</c:v>
                </c:pt>
                <c:pt idx="47575">
                  <c:v>0.28125</c:v>
                </c:pt>
                <c:pt idx="47576">
                  <c:v>0.26250000000000001</c:v>
                </c:pt>
                <c:pt idx="47577">
                  <c:v>0.28125</c:v>
                </c:pt>
                <c:pt idx="47578">
                  <c:v>0.27187499999999998</c:v>
                </c:pt>
                <c:pt idx="47579">
                  <c:v>0.28125</c:v>
                </c:pt>
                <c:pt idx="47580">
                  <c:v>0.27187499999999998</c:v>
                </c:pt>
                <c:pt idx="47581">
                  <c:v>0.29062500000000002</c:v>
                </c:pt>
                <c:pt idx="47582">
                  <c:v>0.28125</c:v>
                </c:pt>
                <c:pt idx="47583">
                  <c:v>0.28125</c:v>
                </c:pt>
                <c:pt idx="47584">
                  <c:v>0.28125</c:v>
                </c:pt>
                <c:pt idx="47585">
                  <c:v>0.28125</c:v>
                </c:pt>
                <c:pt idx="47586">
                  <c:v>0.28125</c:v>
                </c:pt>
                <c:pt idx="47587">
                  <c:v>0.29062500000000002</c:v>
                </c:pt>
                <c:pt idx="47588">
                  <c:v>0.29062500000000002</c:v>
                </c:pt>
                <c:pt idx="47589">
                  <c:v>0.29062500000000002</c:v>
                </c:pt>
                <c:pt idx="47590">
                  <c:v>0.29062500000000002</c:v>
                </c:pt>
                <c:pt idx="47591">
                  <c:v>0.29062500000000002</c:v>
                </c:pt>
                <c:pt idx="47592">
                  <c:v>0.30937500000000001</c:v>
                </c:pt>
                <c:pt idx="47593">
                  <c:v>0.3</c:v>
                </c:pt>
                <c:pt idx="47594">
                  <c:v>0.30937500000000001</c:v>
                </c:pt>
                <c:pt idx="47595">
                  <c:v>0.29062500000000002</c:v>
                </c:pt>
                <c:pt idx="47596">
                  <c:v>0.30937500000000001</c:v>
                </c:pt>
                <c:pt idx="47597">
                  <c:v>0.30937500000000001</c:v>
                </c:pt>
                <c:pt idx="47598">
                  <c:v>0.3</c:v>
                </c:pt>
                <c:pt idx="47599">
                  <c:v>0.30937500000000001</c:v>
                </c:pt>
                <c:pt idx="47600">
                  <c:v>0.30937500000000001</c:v>
                </c:pt>
                <c:pt idx="47601">
                  <c:v>0.30937500000000001</c:v>
                </c:pt>
                <c:pt idx="47602">
                  <c:v>0.3</c:v>
                </c:pt>
                <c:pt idx="47603">
                  <c:v>0.30937500000000001</c:v>
                </c:pt>
                <c:pt idx="47604">
                  <c:v>0.30937500000000001</c:v>
                </c:pt>
                <c:pt idx="47605">
                  <c:v>0.30937500000000001</c:v>
                </c:pt>
                <c:pt idx="47606">
                  <c:v>0.30937500000000001</c:v>
                </c:pt>
                <c:pt idx="47607">
                  <c:v>0.30937500000000001</c:v>
                </c:pt>
                <c:pt idx="47608">
                  <c:v>0.30937500000000001</c:v>
                </c:pt>
                <c:pt idx="47609">
                  <c:v>0.30937500000000001</c:v>
                </c:pt>
                <c:pt idx="47610">
                  <c:v>0.30937500000000001</c:v>
                </c:pt>
                <c:pt idx="47611">
                  <c:v>0.3</c:v>
                </c:pt>
                <c:pt idx="47612">
                  <c:v>0.30937500000000001</c:v>
                </c:pt>
                <c:pt idx="47613">
                  <c:v>0.31875000000000003</c:v>
                </c:pt>
                <c:pt idx="47614">
                  <c:v>0.30937500000000001</c:v>
                </c:pt>
                <c:pt idx="47615">
                  <c:v>0.30937500000000001</c:v>
                </c:pt>
                <c:pt idx="47616">
                  <c:v>0.328125</c:v>
                </c:pt>
                <c:pt idx="47617">
                  <c:v>0.31875000000000003</c:v>
                </c:pt>
                <c:pt idx="47618">
                  <c:v>0.30937500000000001</c:v>
                </c:pt>
                <c:pt idx="47619">
                  <c:v>0.31875000000000003</c:v>
                </c:pt>
                <c:pt idx="47620">
                  <c:v>0.31875000000000003</c:v>
                </c:pt>
                <c:pt idx="47621">
                  <c:v>0.328125</c:v>
                </c:pt>
                <c:pt idx="47622">
                  <c:v>0.33749999999999997</c:v>
                </c:pt>
                <c:pt idx="47623">
                  <c:v>0.328125</c:v>
                </c:pt>
                <c:pt idx="47624">
                  <c:v>0.31875000000000003</c:v>
                </c:pt>
                <c:pt idx="47625">
                  <c:v>0.31875000000000003</c:v>
                </c:pt>
                <c:pt idx="47626">
                  <c:v>0.31875000000000003</c:v>
                </c:pt>
                <c:pt idx="47627">
                  <c:v>0.31875000000000003</c:v>
                </c:pt>
                <c:pt idx="47628">
                  <c:v>0.328125</c:v>
                </c:pt>
                <c:pt idx="47629">
                  <c:v>0.328125</c:v>
                </c:pt>
                <c:pt idx="47630">
                  <c:v>0.33749999999999997</c:v>
                </c:pt>
                <c:pt idx="47631">
                  <c:v>0.30937500000000001</c:v>
                </c:pt>
                <c:pt idx="47632">
                  <c:v>0.328125</c:v>
                </c:pt>
                <c:pt idx="47633">
                  <c:v>0.328125</c:v>
                </c:pt>
                <c:pt idx="47634">
                  <c:v>0.31875000000000003</c:v>
                </c:pt>
                <c:pt idx="47635">
                  <c:v>0.33749999999999997</c:v>
                </c:pt>
                <c:pt idx="47636">
                  <c:v>0.328125</c:v>
                </c:pt>
                <c:pt idx="47637">
                  <c:v>0.328125</c:v>
                </c:pt>
                <c:pt idx="47638">
                  <c:v>0.33749999999999997</c:v>
                </c:pt>
                <c:pt idx="47639">
                  <c:v>0.31875000000000003</c:v>
                </c:pt>
                <c:pt idx="47640">
                  <c:v>0.328125</c:v>
                </c:pt>
                <c:pt idx="47641">
                  <c:v>0.33749999999999997</c:v>
                </c:pt>
                <c:pt idx="47642">
                  <c:v>0.33749999999999997</c:v>
                </c:pt>
                <c:pt idx="47643">
                  <c:v>0.31875000000000003</c:v>
                </c:pt>
                <c:pt idx="47644">
                  <c:v>0.31875000000000003</c:v>
                </c:pt>
                <c:pt idx="47645">
                  <c:v>0.328125</c:v>
                </c:pt>
                <c:pt idx="47646">
                  <c:v>0.30937500000000001</c:v>
                </c:pt>
                <c:pt idx="47647">
                  <c:v>0.31875000000000003</c:v>
                </c:pt>
                <c:pt idx="47648">
                  <c:v>0.31875000000000003</c:v>
                </c:pt>
                <c:pt idx="47649">
                  <c:v>0.31875000000000003</c:v>
                </c:pt>
                <c:pt idx="47650">
                  <c:v>0.30937500000000001</c:v>
                </c:pt>
                <c:pt idx="47651">
                  <c:v>0.30937500000000001</c:v>
                </c:pt>
                <c:pt idx="47652">
                  <c:v>0.30937500000000001</c:v>
                </c:pt>
                <c:pt idx="47653">
                  <c:v>0.31875000000000003</c:v>
                </c:pt>
                <c:pt idx="47654">
                  <c:v>0.30937500000000001</c:v>
                </c:pt>
                <c:pt idx="47655">
                  <c:v>0.31875000000000003</c:v>
                </c:pt>
                <c:pt idx="47656">
                  <c:v>0.30937500000000001</c:v>
                </c:pt>
                <c:pt idx="47657">
                  <c:v>0.29062500000000002</c:v>
                </c:pt>
                <c:pt idx="47658">
                  <c:v>0.30937500000000001</c:v>
                </c:pt>
                <c:pt idx="47659">
                  <c:v>0.3</c:v>
                </c:pt>
                <c:pt idx="47660">
                  <c:v>0.29062500000000002</c:v>
                </c:pt>
                <c:pt idx="47661">
                  <c:v>0.29062500000000002</c:v>
                </c:pt>
                <c:pt idx="47662">
                  <c:v>0.30937500000000001</c:v>
                </c:pt>
                <c:pt idx="47663">
                  <c:v>0.29062500000000002</c:v>
                </c:pt>
                <c:pt idx="47664">
                  <c:v>0.29062500000000002</c:v>
                </c:pt>
                <c:pt idx="47665">
                  <c:v>0.29062500000000002</c:v>
                </c:pt>
                <c:pt idx="47666">
                  <c:v>0.3</c:v>
                </c:pt>
                <c:pt idx="47667">
                  <c:v>0.28125</c:v>
                </c:pt>
                <c:pt idx="47668">
                  <c:v>0.29062500000000002</c:v>
                </c:pt>
                <c:pt idx="47669">
                  <c:v>0.28125</c:v>
                </c:pt>
                <c:pt idx="47670">
                  <c:v>0.27187499999999998</c:v>
                </c:pt>
                <c:pt idx="47671">
                  <c:v>0.27187499999999998</c:v>
                </c:pt>
                <c:pt idx="47672">
                  <c:v>0.26250000000000001</c:v>
                </c:pt>
                <c:pt idx="47673">
                  <c:v>0.28125</c:v>
                </c:pt>
                <c:pt idx="47674">
                  <c:v>0.28125</c:v>
                </c:pt>
                <c:pt idx="47675">
                  <c:v>0.26250000000000001</c:v>
                </c:pt>
                <c:pt idx="47676">
                  <c:v>0.27187499999999998</c:v>
                </c:pt>
                <c:pt idx="47677">
                  <c:v>0.25312500000000004</c:v>
                </c:pt>
                <c:pt idx="47678">
                  <c:v>0.26250000000000001</c:v>
                </c:pt>
                <c:pt idx="47679">
                  <c:v>0.25312500000000004</c:v>
                </c:pt>
                <c:pt idx="47680">
                  <c:v>0.26250000000000001</c:v>
                </c:pt>
                <c:pt idx="47681">
                  <c:v>0.25312500000000004</c:v>
                </c:pt>
                <c:pt idx="47682">
                  <c:v>0.25312500000000004</c:v>
                </c:pt>
                <c:pt idx="47683">
                  <c:v>0.234375</c:v>
                </c:pt>
                <c:pt idx="47684">
                  <c:v>0.24375000000000002</c:v>
                </c:pt>
                <c:pt idx="47685">
                  <c:v>0.234375</c:v>
                </c:pt>
                <c:pt idx="47686">
                  <c:v>0.24375000000000002</c:v>
                </c:pt>
                <c:pt idx="47687">
                  <c:v>0.22499999999999998</c:v>
                </c:pt>
                <c:pt idx="47688">
                  <c:v>0.234375</c:v>
                </c:pt>
                <c:pt idx="47689">
                  <c:v>0.22499999999999998</c:v>
                </c:pt>
                <c:pt idx="47690">
                  <c:v>0.22499999999999998</c:v>
                </c:pt>
                <c:pt idx="47691">
                  <c:v>0.234375</c:v>
                </c:pt>
                <c:pt idx="47692">
                  <c:v>0.21562500000000001</c:v>
                </c:pt>
                <c:pt idx="47693">
                  <c:v>0.22499999999999998</c:v>
                </c:pt>
                <c:pt idx="47694">
                  <c:v>0.22499999999999998</c:v>
                </c:pt>
                <c:pt idx="47695">
                  <c:v>0.21562500000000001</c:v>
                </c:pt>
                <c:pt idx="47696">
                  <c:v>0.20624999999999999</c:v>
                </c:pt>
                <c:pt idx="47697">
                  <c:v>0.20624999999999999</c:v>
                </c:pt>
                <c:pt idx="47698">
                  <c:v>0.21562500000000001</c:v>
                </c:pt>
                <c:pt idx="47699">
                  <c:v>0.20624999999999999</c:v>
                </c:pt>
                <c:pt idx="47700">
                  <c:v>0.20624999999999999</c:v>
                </c:pt>
                <c:pt idx="47701">
                  <c:v>0.19687499999999999</c:v>
                </c:pt>
                <c:pt idx="47702">
                  <c:v>0.19687499999999999</c:v>
                </c:pt>
                <c:pt idx="47703">
                  <c:v>0.20624999999999999</c:v>
                </c:pt>
                <c:pt idx="47704">
                  <c:v>0.20624999999999999</c:v>
                </c:pt>
                <c:pt idx="47705">
                  <c:v>0.20624999999999999</c:v>
                </c:pt>
                <c:pt idx="47706">
                  <c:v>0.20624999999999999</c:v>
                </c:pt>
                <c:pt idx="47707">
                  <c:v>0.20624999999999999</c:v>
                </c:pt>
                <c:pt idx="47708">
                  <c:v>0.20624999999999999</c:v>
                </c:pt>
                <c:pt idx="47709">
                  <c:v>0.20624999999999999</c:v>
                </c:pt>
                <c:pt idx="47710">
                  <c:v>0.19687499999999999</c:v>
                </c:pt>
                <c:pt idx="47711">
                  <c:v>0.1875</c:v>
                </c:pt>
                <c:pt idx="47712">
                  <c:v>0.1875</c:v>
                </c:pt>
                <c:pt idx="47713">
                  <c:v>0.17812500000000001</c:v>
                </c:pt>
                <c:pt idx="47714">
                  <c:v>0.17812500000000001</c:v>
                </c:pt>
                <c:pt idx="47715">
                  <c:v>0.1875</c:v>
                </c:pt>
                <c:pt idx="47716">
                  <c:v>0.1875</c:v>
                </c:pt>
                <c:pt idx="47717">
                  <c:v>0.17812500000000001</c:v>
                </c:pt>
                <c:pt idx="47718">
                  <c:v>0.17812500000000001</c:v>
                </c:pt>
                <c:pt idx="47719">
                  <c:v>0.16874999999999998</c:v>
                </c:pt>
                <c:pt idx="47720">
                  <c:v>0.17812500000000001</c:v>
                </c:pt>
                <c:pt idx="47721">
                  <c:v>0.16874999999999998</c:v>
                </c:pt>
                <c:pt idx="47722">
                  <c:v>0.15937500000000002</c:v>
                </c:pt>
                <c:pt idx="47723">
                  <c:v>0.16874999999999998</c:v>
                </c:pt>
                <c:pt idx="47724">
                  <c:v>0.16874999999999998</c:v>
                </c:pt>
                <c:pt idx="47725">
                  <c:v>0.16874999999999998</c:v>
                </c:pt>
                <c:pt idx="47726">
                  <c:v>0.16874999999999998</c:v>
                </c:pt>
                <c:pt idx="47727">
                  <c:v>0.16874999999999998</c:v>
                </c:pt>
                <c:pt idx="47728">
                  <c:v>0.15937500000000002</c:v>
                </c:pt>
                <c:pt idx="47729">
                  <c:v>0.15937500000000002</c:v>
                </c:pt>
                <c:pt idx="47730">
                  <c:v>0.140625</c:v>
                </c:pt>
                <c:pt idx="47731">
                  <c:v>0.140625</c:v>
                </c:pt>
                <c:pt idx="47732">
                  <c:v>0.15</c:v>
                </c:pt>
                <c:pt idx="47733">
                  <c:v>0.15</c:v>
                </c:pt>
                <c:pt idx="47734">
                  <c:v>0.15</c:v>
                </c:pt>
                <c:pt idx="47735">
                  <c:v>0.13125000000000001</c:v>
                </c:pt>
                <c:pt idx="47736">
                  <c:v>0.15</c:v>
                </c:pt>
                <c:pt idx="47737">
                  <c:v>0.13125000000000001</c:v>
                </c:pt>
                <c:pt idx="47738">
                  <c:v>0.13125000000000001</c:v>
                </c:pt>
                <c:pt idx="47739">
                  <c:v>0.13125000000000001</c:v>
                </c:pt>
                <c:pt idx="47740">
                  <c:v>0.12187500000000001</c:v>
                </c:pt>
                <c:pt idx="47741">
                  <c:v>0.13125000000000001</c:v>
                </c:pt>
                <c:pt idx="47742">
                  <c:v>0.13125000000000001</c:v>
                </c:pt>
                <c:pt idx="47743">
                  <c:v>0.140625</c:v>
                </c:pt>
                <c:pt idx="47744">
                  <c:v>0.12187500000000001</c:v>
                </c:pt>
                <c:pt idx="47745">
                  <c:v>0.13125000000000001</c:v>
                </c:pt>
                <c:pt idx="47746">
                  <c:v>0.13125000000000001</c:v>
                </c:pt>
                <c:pt idx="47747">
                  <c:v>0.12187500000000001</c:v>
                </c:pt>
                <c:pt idx="47748">
                  <c:v>0.12187500000000001</c:v>
                </c:pt>
                <c:pt idx="47749">
                  <c:v>0.13125000000000001</c:v>
                </c:pt>
                <c:pt idx="47750">
                  <c:v>0.13125000000000001</c:v>
                </c:pt>
                <c:pt idx="47751">
                  <c:v>0.13125000000000001</c:v>
                </c:pt>
                <c:pt idx="47752">
                  <c:v>0.13125000000000001</c:v>
                </c:pt>
                <c:pt idx="47753">
                  <c:v>0.13125000000000001</c:v>
                </c:pt>
                <c:pt idx="47754">
                  <c:v>0.13125000000000001</c:v>
                </c:pt>
                <c:pt idx="47755">
                  <c:v>0.13125000000000001</c:v>
                </c:pt>
                <c:pt idx="47756">
                  <c:v>0.13125000000000001</c:v>
                </c:pt>
                <c:pt idx="47757">
                  <c:v>0.13125000000000001</c:v>
                </c:pt>
                <c:pt idx="47758">
                  <c:v>0.140625</c:v>
                </c:pt>
                <c:pt idx="47759">
                  <c:v>0.13125000000000001</c:v>
                </c:pt>
                <c:pt idx="47760">
                  <c:v>0.13125000000000001</c:v>
                </c:pt>
                <c:pt idx="47761">
                  <c:v>0.12187500000000001</c:v>
                </c:pt>
                <c:pt idx="47762">
                  <c:v>0.13125000000000001</c:v>
                </c:pt>
                <c:pt idx="47763">
                  <c:v>0.13125000000000001</c:v>
                </c:pt>
                <c:pt idx="47764">
                  <c:v>0.13125000000000001</c:v>
                </c:pt>
                <c:pt idx="47765">
                  <c:v>0.140625</c:v>
                </c:pt>
                <c:pt idx="47766">
                  <c:v>0.15</c:v>
                </c:pt>
                <c:pt idx="47767">
                  <c:v>0.140625</c:v>
                </c:pt>
                <c:pt idx="47768">
                  <c:v>0.140625</c:v>
                </c:pt>
                <c:pt idx="47769">
                  <c:v>0.140625</c:v>
                </c:pt>
                <c:pt idx="47770">
                  <c:v>0.15</c:v>
                </c:pt>
                <c:pt idx="47771">
                  <c:v>0.140625</c:v>
                </c:pt>
                <c:pt idx="47772">
                  <c:v>0.140625</c:v>
                </c:pt>
                <c:pt idx="47773">
                  <c:v>0.15</c:v>
                </c:pt>
                <c:pt idx="47774">
                  <c:v>0.15</c:v>
                </c:pt>
                <c:pt idx="47775">
                  <c:v>0.15</c:v>
                </c:pt>
                <c:pt idx="47776">
                  <c:v>0.15</c:v>
                </c:pt>
                <c:pt idx="47777">
                  <c:v>0.15</c:v>
                </c:pt>
                <c:pt idx="47778">
                  <c:v>0.15</c:v>
                </c:pt>
                <c:pt idx="47779">
                  <c:v>0.16874999999999998</c:v>
                </c:pt>
                <c:pt idx="47780">
                  <c:v>0.16874999999999998</c:v>
                </c:pt>
                <c:pt idx="47781">
                  <c:v>0.15937500000000002</c:v>
                </c:pt>
                <c:pt idx="47782">
                  <c:v>0.16874999999999998</c:v>
                </c:pt>
                <c:pt idx="47783">
                  <c:v>0.16874999999999998</c:v>
                </c:pt>
                <c:pt idx="47784">
                  <c:v>0.16874999999999998</c:v>
                </c:pt>
                <c:pt idx="47785">
                  <c:v>0.15</c:v>
                </c:pt>
                <c:pt idx="47786">
                  <c:v>0.15937500000000002</c:v>
                </c:pt>
                <c:pt idx="47787">
                  <c:v>0.17812500000000001</c:v>
                </c:pt>
                <c:pt idx="47788">
                  <c:v>0.16874999999999998</c:v>
                </c:pt>
                <c:pt idx="47789">
                  <c:v>0.16874999999999998</c:v>
                </c:pt>
                <c:pt idx="47790">
                  <c:v>0.15</c:v>
                </c:pt>
                <c:pt idx="47791">
                  <c:v>0.15937500000000002</c:v>
                </c:pt>
                <c:pt idx="47792">
                  <c:v>0.15937500000000002</c:v>
                </c:pt>
                <c:pt idx="47793">
                  <c:v>0.17812500000000001</c:v>
                </c:pt>
                <c:pt idx="47794">
                  <c:v>0.16874999999999998</c:v>
                </c:pt>
                <c:pt idx="47795">
                  <c:v>0.15</c:v>
                </c:pt>
                <c:pt idx="47796">
                  <c:v>0.16874999999999998</c:v>
                </c:pt>
                <c:pt idx="47797">
                  <c:v>0.16874999999999998</c:v>
                </c:pt>
                <c:pt idx="47798">
                  <c:v>0.17812500000000001</c:v>
                </c:pt>
                <c:pt idx="47799">
                  <c:v>0.16874999999999998</c:v>
                </c:pt>
                <c:pt idx="47800">
                  <c:v>0.16874999999999998</c:v>
                </c:pt>
                <c:pt idx="47801">
                  <c:v>0.17812500000000001</c:v>
                </c:pt>
                <c:pt idx="47802">
                  <c:v>0.17812500000000001</c:v>
                </c:pt>
                <c:pt idx="47803">
                  <c:v>0.17812500000000001</c:v>
                </c:pt>
                <c:pt idx="47804">
                  <c:v>0.17812500000000001</c:v>
                </c:pt>
                <c:pt idx="47805">
                  <c:v>0.19687499999999999</c:v>
                </c:pt>
                <c:pt idx="47806">
                  <c:v>0.1875</c:v>
                </c:pt>
                <c:pt idx="47807">
                  <c:v>0.17812500000000001</c:v>
                </c:pt>
                <c:pt idx="47808">
                  <c:v>0.19687499999999999</c:v>
                </c:pt>
                <c:pt idx="47809">
                  <c:v>0.17812500000000001</c:v>
                </c:pt>
                <c:pt idx="47810">
                  <c:v>0.1875</c:v>
                </c:pt>
                <c:pt idx="47811">
                  <c:v>0.17812500000000001</c:v>
                </c:pt>
                <c:pt idx="47812">
                  <c:v>0.1875</c:v>
                </c:pt>
                <c:pt idx="47813">
                  <c:v>0.19687499999999999</c:v>
                </c:pt>
                <c:pt idx="47814">
                  <c:v>0.19687499999999999</c:v>
                </c:pt>
                <c:pt idx="47815">
                  <c:v>0.19687499999999999</c:v>
                </c:pt>
                <c:pt idx="47816">
                  <c:v>0.19687499999999999</c:v>
                </c:pt>
                <c:pt idx="47817">
                  <c:v>0.19687499999999999</c:v>
                </c:pt>
                <c:pt idx="47818">
                  <c:v>0.19687499999999999</c:v>
                </c:pt>
                <c:pt idx="47819">
                  <c:v>0.19687499999999999</c:v>
                </c:pt>
                <c:pt idx="47820">
                  <c:v>0.20624999999999999</c:v>
                </c:pt>
                <c:pt idx="47821">
                  <c:v>0.19687499999999999</c:v>
                </c:pt>
                <c:pt idx="47822">
                  <c:v>0.20624999999999999</c:v>
                </c:pt>
                <c:pt idx="47823">
                  <c:v>0.19687499999999999</c:v>
                </c:pt>
                <c:pt idx="47824">
                  <c:v>0.20624999999999999</c:v>
                </c:pt>
                <c:pt idx="47825">
                  <c:v>0.20624999999999999</c:v>
                </c:pt>
                <c:pt idx="47826">
                  <c:v>0.20624999999999999</c:v>
                </c:pt>
                <c:pt idx="47827">
                  <c:v>0.20624999999999999</c:v>
                </c:pt>
                <c:pt idx="47828">
                  <c:v>0.20624999999999999</c:v>
                </c:pt>
                <c:pt idx="47829">
                  <c:v>0.19687499999999999</c:v>
                </c:pt>
                <c:pt idx="47830">
                  <c:v>0.19687499999999999</c:v>
                </c:pt>
                <c:pt idx="47831">
                  <c:v>0.20624999999999999</c:v>
                </c:pt>
                <c:pt idx="47832">
                  <c:v>0.20624999999999999</c:v>
                </c:pt>
                <c:pt idx="47833">
                  <c:v>0.21562500000000001</c:v>
                </c:pt>
                <c:pt idx="47834">
                  <c:v>0.20624999999999999</c:v>
                </c:pt>
                <c:pt idx="47835">
                  <c:v>0.21562500000000001</c:v>
                </c:pt>
                <c:pt idx="47836">
                  <c:v>0.20624999999999999</c:v>
                </c:pt>
                <c:pt idx="47837">
                  <c:v>0.21562500000000001</c:v>
                </c:pt>
                <c:pt idx="47838">
                  <c:v>0.22499999999999998</c:v>
                </c:pt>
                <c:pt idx="47839">
                  <c:v>0.21562500000000001</c:v>
                </c:pt>
                <c:pt idx="47840">
                  <c:v>0.21562500000000001</c:v>
                </c:pt>
                <c:pt idx="47841">
                  <c:v>0.21562500000000001</c:v>
                </c:pt>
                <c:pt idx="47842">
                  <c:v>0.234375</c:v>
                </c:pt>
                <c:pt idx="47843">
                  <c:v>0.22499999999999998</c:v>
                </c:pt>
                <c:pt idx="47844">
                  <c:v>0.22499999999999998</c:v>
                </c:pt>
                <c:pt idx="47845">
                  <c:v>0.22499999999999998</c:v>
                </c:pt>
                <c:pt idx="47846">
                  <c:v>0.22499999999999998</c:v>
                </c:pt>
                <c:pt idx="47847">
                  <c:v>0.22499999999999998</c:v>
                </c:pt>
                <c:pt idx="47848">
                  <c:v>0.234375</c:v>
                </c:pt>
                <c:pt idx="47849">
                  <c:v>0.22499999999999998</c:v>
                </c:pt>
                <c:pt idx="47850">
                  <c:v>0.234375</c:v>
                </c:pt>
                <c:pt idx="47851">
                  <c:v>0.234375</c:v>
                </c:pt>
                <c:pt idx="47852">
                  <c:v>0.24375000000000002</c:v>
                </c:pt>
                <c:pt idx="47853">
                  <c:v>0.24375000000000002</c:v>
                </c:pt>
                <c:pt idx="47854">
                  <c:v>0.24375000000000002</c:v>
                </c:pt>
                <c:pt idx="47855">
                  <c:v>0.24375000000000002</c:v>
                </c:pt>
                <c:pt idx="47856">
                  <c:v>0.25312500000000004</c:v>
                </c:pt>
                <c:pt idx="47857">
                  <c:v>0.25312500000000004</c:v>
                </c:pt>
                <c:pt idx="47858">
                  <c:v>0.26250000000000001</c:v>
                </c:pt>
                <c:pt idx="47859">
                  <c:v>0.25312500000000004</c:v>
                </c:pt>
                <c:pt idx="47860">
                  <c:v>0.25312500000000004</c:v>
                </c:pt>
                <c:pt idx="47861">
                  <c:v>0.26250000000000001</c:v>
                </c:pt>
                <c:pt idx="47862">
                  <c:v>0.26250000000000001</c:v>
                </c:pt>
                <c:pt idx="47863">
                  <c:v>0.26250000000000001</c:v>
                </c:pt>
                <c:pt idx="47864">
                  <c:v>0.26250000000000001</c:v>
                </c:pt>
                <c:pt idx="47865">
                  <c:v>0.27187499999999998</c:v>
                </c:pt>
                <c:pt idx="47866">
                  <c:v>0.27187499999999998</c:v>
                </c:pt>
                <c:pt idx="47867">
                  <c:v>0.26250000000000001</c:v>
                </c:pt>
                <c:pt idx="47868">
                  <c:v>0.25312500000000004</c:v>
                </c:pt>
                <c:pt idx="47869">
                  <c:v>0.26250000000000001</c:v>
                </c:pt>
                <c:pt idx="47870">
                  <c:v>0.25312500000000004</c:v>
                </c:pt>
                <c:pt idx="47871">
                  <c:v>0.28125</c:v>
                </c:pt>
                <c:pt idx="47872">
                  <c:v>0.26250000000000001</c:v>
                </c:pt>
                <c:pt idx="47873">
                  <c:v>0.27187499999999998</c:v>
                </c:pt>
                <c:pt idx="47874">
                  <c:v>0.27187499999999998</c:v>
                </c:pt>
                <c:pt idx="47875">
                  <c:v>0.27187499999999998</c:v>
                </c:pt>
                <c:pt idx="47876">
                  <c:v>0.28125</c:v>
                </c:pt>
                <c:pt idx="47877">
                  <c:v>0.28125</c:v>
                </c:pt>
                <c:pt idx="47878">
                  <c:v>0.28125</c:v>
                </c:pt>
                <c:pt idx="47879">
                  <c:v>0.28125</c:v>
                </c:pt>
                <c:pt idx="47880">
                  <c:v>0.29062500000000002</c:v>
                </c:pt>
                <c:pt idx="47881">
                  <c:v>0.29062500000000002</c:v>
                </c:pt>
                <c:pt idx="47882">
                  <c:v>0.29062500000000002</c:v>
                </c:pt>
                <c:pt idx="47883">
                  <c:v>0.28125</c:v>
                </c:pt>
                <c:pt idx="47884">
                  <c:v>0.29062500000000002</c:v>
                </c:pt>
                <c:pt idx="47885">
                  <c:v>0.27187499999999998</c:v>
                </c:pt>
                <c:pt idx="47886">
                  <c:v>0.28125</c:v>
                </c:pt>
                <c:pt idx="47887">
                  <c:v>0.29062500000000002</c:v>
                </c:pt>
                <c:pt idx="47888">
                  <c:v>0.28125</c:v>
                </c:pt>
                <c:pt idx="47889">
                  <c:v>0.27187499999999998</c:v>
                </c:pt>
                <c:pt idx="47890">
                  <c:v>0.28125</c:v>
                </c:pt>
                <c:pt idx="47891">
                  <c:v>0.28125</c:v>
                </c:pt>
                <c:pt idx="47892">
                  <c:v>0.27187499999999998</c:v>
                </c:pt>
                <c:pt idx="47893">
                  <c:v>0.28125</c:v>
                </c:pt>
                <c:pt idx="47894">
                  <c:v>0.28125</c:v>
                </c:pt>
                <c:pt idx="47895">
                  <c:v>0.28125</c:v>
                </c:pt>
                <c:pt idx="47896">
                  <c:v>0.28125</c:v>
                </c:pt>
                <c:pt idx="47897">
                  <c:v>0.29062500000000002</c:v>
                </c:pt>
                <c:pt idx="47898">
                  <c:v>0.29062500000000002</c:v>
                </c:pt>
                <c:pt idx="47899">
                  <c:v>0.28125</c:v>
                </c:pt>
                <c:pt idx="47900">
                  <c:v>0.28125</c:v>
                </c:pt>
                <c:pt idx="47901">
                  <c:v>0.28125</c:v>
                </c:pt>
                <c:pt idx="47902">
                  <c:v>0.29062500000000002</c:v>
                </c:pt>
                <c:pt idx="47903">
                  <c:v>0.29062500000000002</c:v>
                </c:pt>
                <c:pt idx="47904">
                  <c:v>0.28125</c:v>
                </c:pt>
                <c:pt idx="47905">
                  <c:v>0.28125</c:v>
                </c:pt>
                <c:pt idx="47906">
                  <c:v>0.28125</c:v>
                </c:pt>
                <c:pt idx="47907">
                  <c:v>0.3</c:v>
                </c:pt>
                <c:pt idx="47908">
                  <c:v>0.28125</c:v>
                </c:pt>
                <c:pt idx="47909">
                  <c:v>0.29062500000000002</c:v>
                </c:pt>
                <c:pt idx="47910">
                  <c:v>0.29062500000000002</c:v>
                </c:pt>
                <c:pt idx="47911">
                  <c:v>0.27187499999999998</c:v>
                </c:pt>
                <c:pt idx="47912">
                  <c:v>0.29062500000000002</c:v>
                </c:pt>
                <c:pt idx="47913">
                  <c:v>0.29062500000000002</c:v>
                </c:pt>
                <c:pt idx="47914">
                  <c:v>0.29062500000000002</c:v>
                </c:pt>
                <c:pt idx="47915">
                  <c:v>0.3</c:v>
                </c:pt>
                <c:pt idx="47916">
                  <c:v>0.28125</c:v>
                </c:pt>
                <c:pt idx="47917">
                  <c:v>0.28125</c:v>
                </c:pt>
                <c:pt idx="47918">
                  <c:v>0.29062500000000002</c:v>
                </c:pt>
                <c:pt idx="47919">
                  <c:v>0.3</c:v>
                </c:pt>
                <c:pt idx="47920">
                  <c:v>0.29062500000000002</c:v>
                </c:pt>
                <c:pt idx="47921">
                  <c:v>0.29062500000000002</c:v>
                </c:pt>
                <c:pt idx="47922">
                  <c:v>0.29062500000000002</c:v>
                </c:pt>
                <c:pt idx="47923">
                  <c:v>0.30937500000000001</c:v>
                </c:pt>
                <c:pt idx="47924">
                  <c:v>0.3</c:v>
                </c:pt>
                <c:pt idx="47925">
                  <c:v>0.30937500000000001</c:v>
                </c:pt>
                <c:pt idx="47926">
                  <c:v>0.30937500000000001</c:v>
                </c:pt>
                <c:pt idx="47927">
                  <c:v>0.3</c:v>
                </c:pt>
                <c:pt idx="47928">
                  <c:v>0.3</c:v>
                </c:pt>
                <c:pt idx="47929">
                  <c:v>0.29062500000000002</c:v>
                </c:pt>
                <c:pt idx="47930">
                  <c:v>0.30937500000000001</c:v>
                </c:pt>
                <c:pt idx="47931">
                  <c:v>0.30937500000000001</c:v>
                </c:pt>
                <c:pt idx="47932">
                  <c:v>0.30937500000000001</c:v>
                </c:pt>
                <c:pt idx="47933">
                  <c:v>0.3</c:v>
                </c:pt>
                <c:pt idx="47934">
                  <c:v>0.30937500000000001</c:v>
                </c:pt>
                <c:pt idx="47935">
                  <c:v>0.31875000000000003</c:v>
                </c:pt>
                <c:pt idx="47936">
                  <c:v>0.30937500000000001</c:v>
                </c:pt>
                <c:pt idx="47937">
                  <c:v>0.29062500000000002</c:v>
                </c:pt>
                <c:pt idx="47938">
                  <c:v>0.30937500000000001</c:v>
                </c:pt>
                <c:pt idx="47939">
                  <c:v>0.29062500000000002</c:v>
                </c:pt>
                <c:pt idx="47940">
                  <c:v>0.29062500000000002</c:v>
                </c:pt>
                <c:pt idx="47941">
                  <c:v>0.30937500000000001</c:v>
                </c:pt>
                <c:pt idx="47942">
                  <c:v>0.3</c:v>
                </c:pt>
                <c:pt idx="47943">
                  <c:v>0.28125</c:v>
                </c:pt>
                <c:pt idx="47944">
                  <c:v>0.3</c:v>
                </c:pt>
                <c:pt idx="47945">
                  <c:v>0.29062500000000002</c:v>
                </c:pt>
                <c:pt idx="47946">
                  <c:v>0.3</c:v>
                </c:pt>
                <c:pt idx="47947">
                  <c:v>0.28125</c:v>
                </c:pt>
                <c:pt idx="47948">
                  <c:v>0.29062500000000002</c:v>
                </c:pt>
                <c:pt idx="47949">
                  <c:v>0.28125</c:v>
                </c:pt>
                <c:pt idx="47950">
                  <c:v>0.28125</c:v>
                </c:pt>
                <c:pt idx="47951">
                  <c:v>0.29062500000000002</c:v>
                </c:pt>
                <c:pt idx="47952">
                  <c:v>0.28125</c:v>
                </c:pt>
                <c:pt idx="47953">
                  <c:v>0.27187499999999998</c:v>
                </c:pt>
                <c:pt idx="47954">
                  <c:v>0.26250000000000001</c:v>
                </c:pt>
                <c:pt idx="47955">
                  <c:v>0.26250000000000001</c:v>
                </c:pt>
                <c:pt idx="47956">
                  <c:v>0.28125</c:v>
                </c:pt>
                <c:pt idx="47957">
                  <c:v>0.27187499999999998</c:v>
                </c:pt>
                <c:pt idx="47958">
                  <c:v>0.25312500000000004</c:v>
                </c:pt>
                <c:pt idx="47959">
                  <c:v>0.26250000000000001</c:v>
                </c:pt>
                <c:pt idx="47960">
                  <c:v>0.25312500000000004</c:v>
                </c:pt>
                <c:pt idx="47961">
                  <c:v>0.26250000000000001</c:v>
                </c:pt>
                <c:pt idx="47962">
                  <c:v>0.25312500000000004</c:v>
                </c:pt>
                <c:pt idx="47963">
                  <c:v>0.25312500000000004</c:v>
                </c:pt>
                <c:pt idx="47964">
                  <c:v>0.24375000000000002</c:v>
                </c:pt>
                <c:pt idx="47965">
                  <c:v>0.25312500000000004</c:v>
                </c:pt>
                <c:pt idx="47966">
                  <c:v>0.234375</c:v>
                </c:pt>
                <c:pt idx="47967">
                  <c:v>0.22499999999999998</c:v>
                </c:pt>
                <c:pt idx="47968">
                  <c:v>0.234375</c:v>
                </c:pt>
                <c:pt idx="47969">
                  <c:v>0.26250000000000001</c:v>
                </c:pt>
                <c:pt idx="47970">
                  <c:v>0.234375</c:v>
                </c:pt>
                <c:pt idx="47971">
                  <c:v>0.21562500000000001</c:v>
                </c:pt>
                <c:pt idx="47972">
                  <c:v>0.21562500000000001</c:v>
                </c:pt>
                <c:pt idx="47973">
                  <c:v>0.21562500000000001</c:v>
                </c:pt>
                <c:pt idx="47974">
                  <c:v>0.21562500000000001</c:v>
                </c:pt>
                <c:pt idx="47975">
                  <c:v>0.22499999999999998</c:v>
                </c:pt>
                <c:pt idx="47976">
                  <c:v>0.20624999999999999</c:v>
                </c:pt>
                <c:pt idx="47977">
                  <c:v>0.21562500000000001</c:v>
                </c:pt>
                <c:pt idx="47978">
                  <c:v>0.21562500000000001</c:v>
                </c:pt>
                <c:pt idx="47979">
                  <c:v>0.20624999999999999</c:v>
                </c:pt>
                <c:pt idx="47980">
                  <c:v>0.19687499999999999</c:v>
                </c:pt>
                <c:pt idx="47981">
                  <c:v>0.19687499999999999</c:v>
                </c:pt>
                <c:pt idx="47982">
                  <c:v>0.21562500000000001</c:v>
                </c:pt>
                <c:pt idx="47983">
                  <c:v>0.19687499999999999</c:v>
                </c:pt>
                <c:pt idx="47984">
                  <c:v>0.1875</c:v>
                </c:pt>
                <c:pt idx="47985">
                  <c:v>0.1875</c:v>
                </c:pt>
                <c:pt idx="47986">
                  <c:v>0.17812500000000001</c:v>
                </c:pt>
                <c:pt idx="47987">
                  <c:v>0.1875</c:v>
                </c:pt>
                <c:pt idx="47988">
                  <c:v>0.1875</c:v>
                </c:pt>
                <c:pt idx="47989">
                  <c:v>0.17812500000000001</c:v>
                </c:pt>
                <c:pt idx="47990">
                  <c:v>0.17812500000000001</c:v>
                </c:pt>
                <c:pt idx="47991">
                  <c:v>0.15937500000000002</c:v>
                </c:pt>
                <c:pt idx="47992">
                  <c:v>0.15937500000000002</c:v>
                </c:pt>
                <c:pt idx="47993">
                  <c:v>0.17812500000000001</c:v>
                </c:pt>
                <c:pt idx="47994">
                  <c:v>0.16874999999999998</c:v>
                </c:pt>
                <c:pt idx="47995">
                  <c:v>0.17812500000000001</c:v>
                </c:pt>
                <c:pt idx="47996">
                  <c:v>0.15</c:v>
                </c:pt>
                <c:pt idx="47997">
                  <c:v>0.15</c:v>
                </c:pt>
                <c:pt idx="47998">
                  <c:v>0.15</c:v>
                </c:pt>
                <c:pt idx="47999">
                  <c:v>0.15</c:v>
                </c:pt>
                <c:pt idx="48000">
                  <c:v>0.15</c:v>
                </c:pt>
                <c:pt idx="48001">
                  <c:v>0.15</c:v>
                </c:pt>
                <c:pt idx="48002">
                  <c:v>0.13125000000000001</c:v>
                </c:pt>
                <c:pt idx="48003">
                  <c:v>0.13125000000000001</c:v>
                </c:pt>
                <c:pt idx="48004">
                  <c:v>0.140625</c:v>
                </c:pt>
                <c:pt idx="48005">
                  <c:v>0.15</c:v>
                </c:pt>
                <c:pt idx="48006">
                  <c:v>0.15</c:v>
                </c:pt>
                <c:pt idx="48007">
                  <c:v>0.13125000000000001</c:v>
                </c:pt>
                <c:pt idx="48008">
                  <c:v>0.12187500000000001</c:v>
                </c:pt>
                <c:pt idx="48009">
                  <c:v>0.12187500000000001</c:v>
                </c:pt>
                <c:pt idx="48010">
                  <c:v>0.13125000000000001</c:v>
                </c:pt>
                <c:pt idx="48011">
                  <c:v>0.10312499999999999</c:v>
                </c:pt>
                <c:pt idx="48012">
                  <c:v>0.12187500000000001</c:v>
                </c:pt>
                <c:pt idx="48013">
                  <c:v>0.10312499999999999</c:v>
                </c:pt>
                <c:pt idx="48014">
                  <c:v>9.375E-2</c:v>
                </c:pt>
                <c:pt idx="48015">
                  <c:v>0.11249999999999999</c:v>
                </c:pt>
                <c:pt idx="48016">
                  <c:v>9.375E-2</c:v>
                </c:pt>
                <c:pt idx="48017">
                  <c:v>9.375E-2</c:v>
                </c:pt>
                <c:pt idx="48018">
                  <c:v>9.375E-2</c:v>
                </c:pt>
                <c:pt idx="48019">
                  <c:v>9.375E-2</c:v>
                </c:pt>
                <c:pt idx="48020">
                  <c:v>9.375E-2</c:v>
                </c:pt>
                <c:pt idx="48021">
                  <c:v>9.375E-2</c:v>
                </c:pt>
                <c:pt idx="48022">
                  <c:v>8.4374999999999992E-2</c:v>
                </c:pt>
                <c:pt idx="48023">
                  <c:v>8.4374999999999992E-2</c:v>
                </c:pt>
                <c:pt idx="48024">
                  <c:v>9.375E-2</c:v>
                </c:pt>
                <c:pt idx="48025">
                  <c:v>9.375E-2</c:v>
                </c:pt>
                <c:pt idx="48026">
                  <c:v>8.4374999999999992E-2</c:v>
                </c:pt>
                <c:pt idx="48027">
                  <c:v>8.4374999999999992E-2</c:v>
                </c:pt>
                <c:pt idx="48028">
                  <c:v>9.375E-2</c:v>
                </c:pt>
                <c:pt idx="48029">
                  <c:v>9.375E-2</c:v>
                </c:pt>
                <c:pt idx="48030">
                  <c:v>8.4374999999999992E-2</c:v>
                </c:pt>
                <c:pt idx="48031">
                  <c:v>9.375E-2</c:v>
                </c:pt>
                <c:pt idx="48032">
                  <c:v>8.4374999999999992E-2</c:v>
                </c:pt>
                <c:pt idx="48033">
                  <c:v>8.4374999999999992E-2</c:v>
                </c:pt>
                <c:pt idx="48034">
                  <c:v>6.5625000000000003E-2</c:v>
                </c:pt>
                <c:pt idx="48035">
                  <c:v>6.5625000000000003E-2</c:v>
                </c:pt>
                <c:pt idx="48036">
                  <c:v>9.375E-2</c:v>
                </c:pt>
                <c:pt idx="48037">
                  <c:v>8.4374999999999992E-2</c:v>
                </c:pt>
                <c:pt idx="48038">
                  <c:v>7.4999999999999997E-2</c:v>
                </c:pt>
                <c:pt idx="48039">
                  <c:v>7.4999999999999997E-2</c:v>
                </c:pt>
                <c:pt idx="48040">
                  <c:v>8.4374999999999992E-2</c:v>
                </c:pt>
                <c:pt idx="48041">
                  <c:v>7.4999999999999997E-2</c:v>
                </c:pt>
                <c:pt idx="48042">
                  <c:v>7.4999999999999997E-2</c:v>
                </c:pt>
                <c:pt idx="48043">
                  <c:v>6.5625000000000003E-2</c:v>
                </c:pt>
                <c:pt idx="48044">
                  <c:v>6.5625000000000003E-2</c:v>
                </c:pt>
                <c:pt idx="48045">
                  <c:v>6.5625000000000003E-2</c:v>
                </c:pt>
                <c:pt idx="48046">
                  <c:v>7.4999999999999997E-2</c:v>
                </c:pt>
                <c:pt idx="48047">
                  <c:v>5.6249999999999994E-2</c:v>
                </c:pt>
                <c:pt idx="48048">
                  <c:v>6.5625000000000003E-2</c:v>
                </c:pt>
                <c:pt idx="48049">
                  <c:v>6.5625000000000003E-2</c:v>
                </c:pt>
                <c:pt idx="48050">
                  <c:v>7.4999999999999997E-2</c:v>
                </c:pt>
                <c:pt idx="48051">
                  <c:v>8.4374999999999992E-2</c:v>
                </c:pt>
                <c:pt idx="48052">
                  <c:v>8.4374999999999992E-2</c:v>
                </c:pt>
                <c:pt idx="48053">
                  <c:v>9.375E-2</c:v>
                </c:pt>
                <c:pt idx="48054">
                  <c:v>9.375E-2</c:v>
                </c:pt>
                <c:pt idx="48055">
                  <c:v>8.4374999999999992E-2</c:v>
                </c:pt>
                <c:pt idx="48056">
                  <c:v>9.375E-2</c:v>
                </c:pt>
                <c:pt idx="48057">
                  <c:v>9.375E-2</c:v>
                </c:pt>
                <c:pt idx="48058">
                  <c:v>7.4999999999999997E-2</c:v>
                </c:pt>
                <c:pt idx="48059">
                  <c:v>0.10312499999999999</c:v>
                </c:pt>
                <c:pt idx="48060">
                  <c:v>9.375E-2</c:v>
                </c:pt>
                <c:pt idx="48061">
                  <c:v>8.4374999999999992E-2</c:v>
                </c:pt>
                <c:pt idx="48062">
                  <c:v>9.375E-2</c:v>
                </c:pt>
                <c:pt idx="48063">
                  <c:v>0.10312499999999999</c:v>
                </c:pt>
                <c:pt idx="48064">
                  <c:v>9.375E-2</c:v>
                </c:pt>
                <c:pt idx="48065">
                  <c:v>0.10312499999999999</c:v>
                </c:pt>
                <c:pt idx="48066">
                  <c:v>0.11249999999999999</c:v>
                </c:pt>
                <c:pt idx="48067">
                  <c:v>0.11249999999999999</c:v>
                </c:pt>
                <c:pt idx="48068">
                  <c:v>0.11249999999999999</c:v>
                </c:pt>
                <c:pt idx="48069">
                  <c:v>0.12187500000000001</c:v>
                </c:pt>
                <c:pt idx="48070">
                  <c:v>0.11249999999999999</c:v>
                </c:pt>
                <c:pt idx="48071">
                  <c:v>0.11249999999999999</c:v>
                </c:pt>
                <c:pt idx="48072">
                  <c:v>0.12187500000000001</c:v>
                </c:pt>
                <c:pt idx="48073">
                  <c:v>0.12187500000000001</c:v>
                </c:pt>
                <c:pt idx="48074">
                  <c:v>0.13125000000000001</c:v>
                </c:pt>
                <c:pt idx="48075">
                  <c:v>0.12187500000000001</c:v>
                </c:pt>
                <c:pt idx="48076">
                  <c:v>0.140625</c:v>
                </c:pt>
                <c:pt idx="48077">
                  <c:v>0.12187500000000001</c:v>
                </c:pt>
                <c:pt idx="48078">
                  <c:v>0.12187500000000001</c:v>
                </c:pt>
                <c:pt idx="48079">
                  <c:v>0.12187500000000001</c:v>
                </c:pt>
                <c:pt idx="48080">
                  <c:v>0.13125000000000001</c:v>
                </c:pt>
                <c:pt idx="48081">
                  <c:v>0.13125000000000001</c:v>
                </c:pt>
                <c:pt idx="48082">
                  <c:v>0.13125000000000001</c:v>
                </c:pt>
                <c:pt idx="48083">
                  <c:v>0.13125000000000001</c:v>
                </c:pt>
                <c:pt idx="48084">
                  <c:v>0.13125000000000001</c:v>
                </c:pt>
                <c:pt idx="48085">
                  <c:v>0.13125000000000001</c:v>
                </c:pt>
                <c:pt idx="48086">
                  <c:v>0.140625</c:v>
                </c:pt>
                <c:pt idx="48087">
                  <c:v>0.15</c:v>
                </c:pt>
                <c:pt idx="48088">
                  <c:v>0.140625</c:v>
                </c:pt>
                <c:pt idx="48089">
                  <c:v>0.140625</c:v>
                </c:pt>
                <c:pt idx="48090">
                  <c:v>0.140625</c:v>
                </c:pt>
                <c:pt idx="48091">
                  <c:v>0.15</c:v>
                </c:pt>
                <c:pt idx="48092">
                  <c:v>0.15</c:v>
                </c:pt>
                <c:pt idx="48093">
                  <c:v>0.140625</c:v>
                </c:pt>
                <c:pt idx="48094">
                  <c:v>0.15</c:v>
                </c:pt>
                <c:pt idx="48095">
                  <c:v>0.15</c:v>
                </c:pt>
                <c:pt idx="48096">
                  <c:v>0.15</c:v>
                </c:pt>
                <c:pt idx="48097">
                  <c:v>0.15</c:v>
                </c:pt>
                <c:pt idx="48098">
                  <c:v>0.15</c:v>
                </c:pt>
                <c:pt idx="48099">
                  <c:v>0.15</c:v>
                </c:pt>
                <c:pt idx="48100">
                  <c:v>0.15</c:v>
                </c:pt>
                <c:pt idx="48101">
                  <c:v>0.140625</c:v>
                </c:pt>
                <c:pt idx="48102">
                  <c:v>0.15</c:v>
                </c:pt>
                <c:pt idx="48103">
                  <c:v>0.15</c:v>
                </c:pt>
                <c:pt idx="48104">
                  <c:v>0.16874999999999998</c:v>
                </c:pt>
                <c:pt idx="48105">
                  <c:v>0.16874999999999998</c:v>
                </c:pt>
                <c:pt idx="48106">
                  <c:v>0.15</c:v>
                </c:pt>
                <c:pt idx="48107">
                  <c:v>0.15</c:v>
                </c:pt>
                <c:pt idx="48108">
                  <c:v>0.16874999999999998</c:v>
                </c:pt>
                <c:pt idx="48109">
                  <c:v>0.16874999999999998</c:v>
                </c:pt>
                <c:pt idx="48110">
                  <c:v>0.16874999999999998</c:v>
                </c:pt>
                <c:pt idx="48111">
                  <c:v>0.16874999999999998</c:v>
                </c:pt>
                <c:pt idx="48112">
                  <c:v>0.15937500000000002</c:v>
                </c:pt>
                <c:pt idx="48113">
                  <c:v>0.16874999999999998</c:v>
                </c:pt>
                <c:pt idx="48114">
                  <c:v>0.16874999999999998</c:v>
                </c:pt>
                <c:pt idx="48115">
                  <c:v>0.17812500000000001</c:v>
                </c:pt>
                <c:pt idx="48116">
                  <c:v>0.16874999999999998</c:v>
                </c:pt>
                <c:pt idx="48117">
                  <c:v>0.17812500000000001</c:v>
                </c:pt>
                <c:pt idx="48118">
                  <c:v>0.17812500000000001</c:v>
                </c:pt>
                <c:pt idx="48119">
                  <c:v>0.17812500000000001</c:v>
                </c:pt>
                <c:pt idx="48120">
                  <c:v>0.17812500000000001</c:v>
                </c:pt>
                <c:pt idx="48121">
                  <c:v>0.17812500000000001</c:v>
                </c:pt>
                <c:pt idx="48122">
                  <c:v>0.17812500000000001</c:v>
                </c:pt>
                <c:pt idx="48123">
                  <c:v>0.16874999999999998</c:v>
                </c:pt>
                <c:pt idx="48124">
                  <c:v>0.1875</c:v>
                </c:pt>
                <c:pt idx="48125">
                  <c:v>0.19687499999999999</c:v>
                </c:pt>
                <c:pt idx="48126">
                  <c:v>0.17812500000000001</c:v>
                </c:pt>
                <c:pt idx="48127">
                  <c:v>0.19687499999999999</c:v>
                </c:pt>
                <c:pt idx="48128">
                  <c:v>0.1875</c:v>
                </c:pt>
                <c:pt idx="48129">
                  <c:v>0.20624999999999999</c:v>
                </c:pt>
                <c:pt idx="48130">
                  <c:v>0.1875</c:v>
                </c:pt>
                <c:pt idx="48131">
                  <c:v>0.1875</c:v>
                </c:pt>
                <c:pt idx="48132">
                  <c:v>0.17812500000000001</c:v>
                </c:pt>
                <c:pt idx="48133">
                  <c:v>0.20624999999999999</c:v>
                </c:pt>
                <c:pt idx="48134">
                  <c:v>0.19687499999999999</c:v>
                </c:pt>
                <c:pt idx="48135">
                  <c:v>0.19687499999999999</c:v>
                </c:pt>
                <c:pt idx="48136">
                  <c:v>0.19687499999999999</c:v>
                </c:pt>
                <c:pt idx="48137">
                  <c:v>0.19687499999999999</c:v>
                </c:pt>
                <c:pt idx="48138">
                  <c:v>0.19687499999999999</c:v>
                </c:pt>
                <c:pt idx="48139">
                  <c:v>0.19687499999999999</c:v>
                </c:pt>
                <c:pt idx="48140">
                  <c:v>0.20624999999999999</c:v>
                </c:pt>
                <c:pt idx="48141">
                  <c:v>0.20624999999999999</c:v>
                </c:pt>
                <c:pt idx="48142">
                  <c:v>0.19687499999999999</c:v>
                </c:pt>
                <c:pt idx="48143">
                  <c:v>0.20624999999999999</c:v>
                </c:pt>
                <c:pt idx="48144">
                  <c:v>0.21562500000000001</c:v>
                </c:pt>
                <c:pt idx="48145">
                  <c:v>0.19687499999999999</c:v>
                </c:pt>
                <c:pt idx="48146">
                  <c:v>0.21562500000000001</c:v>
                </c:pt>
                <c:pt idx="48147">
                  <c:v>0.19687499999999999</c:v>
                </c:pt>
                <c:pt idx="48148">
                  <c:v>0.22499999999999998</c:v>
                </c:pt>
                <c:pt idx="48149">
                  <c:v>0.20624999999999999</c:v>
                </c:pt>
                <c:pt idx="48150">
                  <c:v>0.19687499999999999</c:v>
                </c:pt>
                <c:pt idx="48151">
                  <c:v>0.21562500000000001</c:v>
                </c:pt>
                <c:pt idx="48152">
                  <c:v>0.20624999999999999</c:v>
                </c:pt>
                <c:pt idx="48153">
                  <c:v>0.21562500000000001</c:v>
                </c:pt>
                <c:pt idx="48154">
                  <c:v>0.21562500000000001</c:v>
                </c:pt>
                <c:pt idx="48155">
                  <c:v>0.22499999999999998</c:v>
                </c:pt>
                <c:pt idx="48156">
                  <c:v>0.21562500000000001</c:v>
                </c:pt>
                <c:pt idx="48157">
                  <c:v>0.22499999999999998</c:v>
                </c:pt>
                <c:pt idx="48158">
                  <c:v>0.22499999999999998</c:v>
                </c:pt>
                <c:pt idx="48159">
                  <c:v>0.22499999999999998</c:v>
                </c:pt>
                <c:pt idx="48160">
                  <c:v>0.21562500000000001</c:v>
                </c:pt>
                <c:pt idx="48161">
                  <c:v>0.21562500000000001</c:v>
                </c:pt>
                <c:pt idx="48162">
                  <c:v>0.21562500000000001</c:v>
                </c:pt>
                <c:pt idx="48163">
                  <c:v>0.22499999999999998</c:v>
                </c:pt>
                <c:pt idx="48164">
                  <c:v>0.22499999999999998</c:v>
                </c:pt>
                <c:pt idx="48165">
                  <c:v>0.22499999999999998</c:v>
                </c:pt>
                <c:pt idx="48166">
                  <c:v>0.234375</c:v>
                </c:pt>
                <c:pt idx="48167">
                  <c:v>0.22499999999999998</c:v>
                </c:pt>
                <c:pt idx="48168">
                  <c:v>0.22499999999999998</c:v>
                </c:pt>
                <c:pt idx="48169">
                  <c:v>0.21562500000000001</c:v>
                </c:pt>
                <c:pt idx="48170">
                  <c:v>0.22499999999999998</c:v>
                </c:pt>
                <c:pt idx="48171">
                  <c:v>0.234375</c:v>
                </c:pt>
                <c:pt idx="48172">
                  <c:v>0.22499999999999998</c:v>
                </c:pt>
                <c:pt idx="48173">
                  <c:v>0.22499999999999998</c:v>
                </c:pt>
                <c:pt idx="48174">
                  <c:v>0.22499999999999998</c:v>
                </c:pt>
                <c:pt idx="48175">
                  <c:v>0.234375</c:v>
                </c:pt>
                <c:pt idx="48176">
                  <c:v>0.24375000000000002</c:v>
                </c:pt>
                <c:pt idx="48177">
                  <c:v>0.234375</c:v>
                </c:pt>
                <c:pt idx="48178">
                  <c:v>0.22499999999999998</c:v>
                </c:pt>
                <c:pt idx="48179">
                  <c:v>0.234375</c:v>
                </c:pt>
                <c:pt idx="48180">
                  <c:v>0.25312500000000004</c:v>
                </c:pt>
                <c:pt idx="48181">
                  <c:v>0.24375000000000002</c:v>
                </c:pt>
                <c:pt idx="48182">
                  <c:v>0.25312500000000004</c:v>
                </c:pt>
                <c:pt idx="48183">
                  <c:v>0.22499999999999998</c:v>
                </c:pt>
                <c:pt idx="48184">
                  <c:v>0.24375000000000002</c:v>
                </c:pt>
                <c:pt idx="48185">
                  <c:v>0.24375000000000002</c:v>
                </c:pt>
                <c:pt idx="48186">
                  <c:v>0.234375</c:v>
                </c:pt>
                <c:pt idx="48187">
                  <c:v>0.24375000000000002</c:v>
                </c:pt>
                <c:pt idx="48188">
                  <c:v>0.234375</c:v>
                </c:pt>
                <c:pt idx="48189">
                  <c:v>0.25312500000000004</c:v>
                </c:pt>
                <c:pt idx="48190">
                  <c:v>0.25312500000000004</c:v>
                </c:pt>
                <c:pt idx="48191">
                  <c:v>0.24375000000000002</c:v>
                </c:pt>
                <c:pt idx="48192">
                  <c:v>0.26250000000000001</c:v>
                </c:pt>
                <c:pt idx="48193">
                  <c:v>0.25312500000000004</c:v>
                </c:pt>
                <c:pt idx="48194">
                  <c:v>0.25312500000000004</c:v>
                </c:pt>
                <c:pt idx="48195">
                  <c:v>0.26250000000000001</c:v>
                </c:pt>
                <c:pt idx="48196">
                  <c:v>0.26250000000000001</c:v>
                </c:pt>
                <c:pt idx="48197">
                  <c:v>0.25312500000000004</c:v>
                </c:pt>
                <c:pt idx="48198">
                  <c:v>0.25312500000000004</c:v>
                </c:pt>
                <c:pt idx="48199">
                  <c:v>0.27187499999999998</c:v>
                </c:pt>
                <c:pt idx="48200">
                  <c:v>0.25312500000000004</c:v>
                </c:pt>
                <c:pt idx="48201">
                  <c:v>0.26250000000000001</c:v>
                </c:pt>
                <c:pt idx="48202">
                  <c:v>0.26250000000000001</c:v>
                </c:pt>
                <c:pt idx="48203">
                  <c:v>0.26250000000000001</c:v>
                </c:pt>
                <c:pt idx="48204">
                  <c:v>0.25312500000000004</c:v>
                </c:pt>
                <c:pt idx="48205">
                  <c:v>0.26250000000000001</c:v>
                </c:pt>
                <c:pt idx="48206">
                  <c:v>0.27187499999999998</c:v>
                </c:pt>
                <c:pt idx="48207">
                  <c:v>0.25312500000000004</c:v>
                </c:pt>
                <c:pt idx="48208">
                  <c:v>0.27187499999999998</c:v>
                </c:pt>
                <c:pt idx="48209">
                  <c:v>0.26250000000000001</c:v>
                </c:pt>
                <c:pt idx="48210">
                  <c:v>0.26250000000000001</c:v>
                </c:pt>
                <c:pt idx="48211">
                  <c:v>0.26250000000000001</c:v>
                </c:pt>
                <c:pt idx="48212">
                  <c:v>0.27187499999999998</c:v>
                </c:pt>
                <c:pt idx="48213">
                  <c:v>0.26250000000000001</c:v>
                </c:pt>
                <c:pt idx="48214">
                  <c:v>0.26250000000000001</c:v>
                </c:pt>
                <c:pt idx="48215">
                  <c:v>0.26250000000000001</c:v>
                </c:pt>
                <c:pt idx="48216">
                  <c:v>0.26250000000000001</c:v>
                </c:pt>
                <c:pt idx="48217">
                  <c:v>0.26250000000000001</c:v>
                </c:pt>
                <c:pt idx="48218">
                  <c:v>0.26250000000000001</c:v>
                </c:pt>
                <c:pt idx="48219">
                  <c:v>0.26250000000000001</c:v>
                </c:pt>
                <c:pt idx="48220">
                  <c:v>0.25312500000000004</c:v>
                </c:pt>
                <c:pt idx="48221">
                  <c:v>0.25312500000000004</c:v>
                </c:pt>
                <c:pt idx="48222">
                  <c:v>0.26250000000000001</c:v>
                </c:pt>
                <c:pt idx="48223">
                  <c:v>0.25312500000000004</c:v>
                </c:pt>
                <c:pt idx="48224">
                  <c:v>0.25312500000000004</c:v>
                </c:pt>
                <c:pt idx="48225">
                  <c:v>0.234375</c:v>
                </c:pt>
                <c:pt idx="48226">
                  <c:v>0.25312500000000004</c:v>
                </c:pt>
                <c:pt idx="48227">
                  <c:v>0.25312500000000004</c:v>
                </c:pt>
                <c:pt idx="48228">
                  <c:v>0.234375</c:v>
                </c:pt>
                <c:pt idx="48229">
                  <c:v>0.234375</c:v>
                </c:pt>
                <c:pt idx="48230">
                  <c:v>0.234375</c:v>
                </c:pt>
                <c:pt idx="48231">
                  <c:v>0.234375</c:v>
                </c:pt>
                <c:pt idx="48232">
                  <c:v>0.234375</c:v>
                </c:pt>
                <c:pt idx="48233">
                  <c:v>0.22499999999999998</c:v>
                </c:pt>
                <c:pt idx="48234">
                  <c:v>0.21562500000000001</c:v>
                </c:pt>
                <c:pt idx="48235">
                  <c:v>0.22499999999999998</c:v>
                </c:pt>
                <c:pt idx="48236">
                  <c:v>0.22499999999999998</c:v>
                </c:pt>
                <c:pt idx="48237">
                  <c:v>0.22499999999999998</c:v>
                </c:pt>
                <c:pt idx="48238">
                  <c:v>0.22499999999999998</c:v>
                </c:pt>
                <c:pt idx="48239">
                  <c:v>0.21562500000000001</c:v>
                </c:pt>
                <c:pt idx="48240">
                  <c:v>0.22499999999999998</c:v>
                </c:pt>
                <c:pt idx="48241">
                  <c:v>0.20624999999999999</c:v>
                </c:pt>
                <c:pt idx="48242">
                  <c:v>0.20624999999999999</c:v>
                </c:pt>
                <c:pt idx="48243">
                  <c:v>0.19687499999999999</c:v>
                </c:pt>
                <c:pt idx="48244">
                  <c:v>0.19687499999999999</c:v>
                </c:pt>
                <c:pt idx="48245">
                  <c:v>0.19687499999999999</c:v>
                </c:pt>
                <c:pt idx="48246">
                  <c:v>0.1875</c:v>
                </c:pt>
                <c:pt idx="48247">
                  <c:v>0.1875</c:v>
                </c:pt>
                <c:pt idx="48248">
                  <c:v>0.1875</c:v>
                </c:pt>
                <c:pt idx="48249">
                  <c:v>0.17812500000000001</c:v>
                </c:pt>
                <c:pt idx="48250">
                  <c:v>0.16874999999999998</c:v>
                </c:pt>
                <c:pt idx="48251">
                  <c:v>0.17812500000000001</c:v>
                </c:pt>
                <c:pt idx="48252">
                  <c:v>0.16874999999999998</c:v>
                </c:pt>
                <c:pt idx="48253">
                  <c:v>0.15937500000000002</c:v>
                </c:pt>
                <c:pt idx="48254">
                  <c:v>0.15937500000000002</c:v>
                </c:pt>
                <c:pt idx="48255">
                  <c:v>0.15937500000000002</c:v>
                </c:pt>
                <c:pt idx="48256">
                  <c:v>0.16874999999999998</c:v>
                </c:pt>
                <c:pt idx="48257">
                  <c:v>0.15</c:v>
                </c:pt>
                <c:pt idx="48258">
                  <c:v>0.16874999999999998</c:v>
                </c:pt>
                <c:pt idx="48259">
                  <c:v>0.15</c:v>
                </c:pt>
                <c:pt idx="48260">
                  <c:v>0.15</c:v>
                </c:pt>
                <c:pt idx="48261">
                  <c:v>0.140625</c:v>
                </c:pt>
                <c:pt idx="48262">
                  <c:v>0.15</c:v>
                </c:pt>
                <c:pt idx="48263">
                  <c:v>0.13125000000000001</c:v>
                </c:pt>
                <c:pt idx="48264">
                  <c:v>0.140625</c:v>
                </c:pt>
                <c:pt idx="48265">
                  <c:v>0.140625</c:v>
                </c:pt>
                <c:pt idx="48266">
                  <c:v>0.12187500000000001</c:v>
                </c:pt>
                <c:pt idx="48267">
                  <c:v>0.10312499999999999</c:v>
                </c:pt>
                <c:pt idx="48268">
                  <c:v>0.12187500000000001</c:v>
                </c:pt>
                <c:pt idx="48269">
                  <c:v>0.12187500000000001</c:v>
                </c:pt>
                <c:pt idx="48270">
                  <c:v>0.11249999999999999</c:v>
                </c:pt>
                <c:pt idx="48271">
                  <c:v>0.10312499999999999</c:v>
                </c:pt>
                <c:pt idx="48272">
                  <c:v>0.11249999999999999</c:v>
                </c:pt>
                <c:pt idx="48273">
                  <c:v>0.11249999999999999</c:v>
                </c:pt>
                <c:pt idx="48274">
                  <c:v>0.10312499999999999</c:v>
                </c:pt>
                <c:pt idx="48275">
                  <c:v>0.10312499999999999</c:v>
                </c:pt>
                <c:pt idx="48276">
                  <c:v>0.10312499999999999</c:v>
                </c:pt>
                <c:pt idx="48277">
                  <c:v>8.4374999999999992E-2</c:v>
                </c:pt>
                <c:pt idx="48278">
                  <c:v>0.10312499999999999</c:v>
                </c:pt>
                <c:pt idx="48279">
                  <c:v>8.4374999999999992E-2</c:v>
                </c:pt>
                <c:pt idx="48280">
                  <c:v>7.4999999999999997E-2</c:v>
                </c:pt>
                <c:pt idx="48281">
                  <c:v>6.5625000000000003E-2</c:v>
                </c:pt>
                <c:pt idx="48282">
                  <c:v>6.5625000000000003E-2</c:v>
                </c:pt>
                <c:pt idx="48283">
                  <c:v>6.5625000000000003E-2</c:v>
                </c:pt>
                <c:pt idx="48284">
                  <c:v>3.7499999999999999E-2</c:v>
                </c:pt>
                <c:pt idx="48285">
                  <c:v>4.6875E-2</c:v>
                </c:pt>
                <c:pt idx="48286">
                  <c:v>5.6249999999999994E-2</c:v>
                </c:pt>
                <c:pt idx="48287">
                  <c:v>4.6875E-2</c:v>
                </c:pt>
                <c:pt idx="48288">
                  <c:v>4.6875E-2</c:v>
                </c:pt>
                <c:pt idx="48289">
                  <c:v>1.8749999999999999E-2</c:v>
                </c:pt>
                <c:pt idx="48290">
                  <c:v>4.6875E-2</c:v>
                </c:pt>
                <c:pt idx="48291">
                  <c:v>0</c:v>
                </c:pt>
                <c:pt idx="48292">
                  <c:v>2.8124999999999997E-2</c:v>
                </c:pt>
                <c:pt idx="48293">
                  <c:v>9.3749999999999997E-3</c:v>
                </c:pt>
                <c:pt idx="48294">
                  <c:v>1.8749999999999999E-2</c:v>
                </c:pt>
                <c:pt idx="48295">
                  <c:v>1.8749999999999999E-2</c:v>
                </c:pt>
                <c:pt idx="48296">
                  <c:v>1.8749999999999999E-2</c:v>
                </c:pt>
                <c:pt idx="48297">
                  <c:v>1.8749999999999999E-2</c:v>
                </c:pt>
                <c:pt idx="48298">
                  <c:v>1.8749999999999999E-2</c:v>
                </c:pt>
                <c:pt idx="48299">
                  <c:v>0</c:v>
                </c:pt>
                <c:pt idx="48300">
                  <c:v>0</c:v>
                </c:pt>
                <c:pt idx="48301">
                  <c:v>0</c:v>
                </c:pt>
                <c:pt idx="48302">
                  <c:v>0</c:v>
                </c:pt>
                <c:pt idx="48303">
                  <c:v>0</c:v>
                </c:pt>
                <c:pt idx="48304">
                  <c:v>0</c:v>
                </c:pt>
                <c:pt idx="48305">
                  <c:v>0</c:v>
                </c:pt>
                <c:pt idx="48306">
                  <c:v>0</c:v>
                </c:pt>
                <c:pt idx="48307">
                  <c:v>0</c:v>
                </c:pt>
                <c:pt idx="48308">
                  <c:v>0</c:v>
                </c:pt>
                <c:pt idx="48309">
                  <c:v>0</c:v>
                </c:pt>
                <c:pt idx="48310">
                  <c:v>0</c:v>
                </c:pt>
                <c:pt idx="48311">
                  <c:v>0</c:v>
                </c:pt>
                <c:pt idx="48312">
                  <c:v>0</c:v>
                </c:pt>
                <c:pt idx="48313">
                  <c:v>0</c:v>
                </c:pt>
                <c:pt idx="48314">
                  <c:v>0</c:v>
                </c:pt>
                <c:pt idx="48315">
                  <c:v>0</c:v>
                </c:pt>
                <c:pt idx="48316">
                  <c:v>0</c:v>
                </c:pt>
                <c:pt idx="48317">
                  <c:v>0</c:v>
                </c:pt>
                <c:pt idx="48318">
                  <c:v>0</c:v>
                </c:pt>
                <c:pt idx="48319">
                  <c:v>0</c:v>
                </c:pt>
                <c:pt idx="48320">
                  <c:v>0</c:v>
                </c:pt>
                <c:pt idx="48321">
                  <c:v>0</c:v>
                </c:pt>
                <c:pt idx="48322">
                  <c:v>0</c:v>
                </c:pt>
                <c:pt idx="48323">
                  <c:v>0</c:v>
                </c:pt>
                <c:pt idx="48324">
                  <c:v>0</c:v>
                </c:pt>
                <c:pt idx="48325">
                  <c:v>0</c:v>
                </c:pt>
                <c:pt idx="48326">
                  <c:v>0</c:v>
                </c:pt>
                <c:pt idx="48327">
                  <c:v>0</c:v>
                </c:pt>
                <c:pt idx="48328">
                  <c:v>0</c:v>
                </c:pt>
                <c:pt idx="48329">
                  <c:v>0</c:v>
                </c:pt>
                <c:pt idx="48330">
                  <c:v>0</c:v>
                </c:pt>
                <c:pt idx="48331">
                  <c:v>0</c:v>
                </c:pt>
                <c:pt idx="48332">
                  <c:v>0</c:v>
                </c:pt>
                <c:pt idx="48333">
                  <c:v>0</c:v>
                </c:pt>
                <c:pt idx="48334">
                  <c:v>0</c:v>
                </c:pt>
                <c:pt idx="48335">
                  <c:v>0</c:v>
                </c:pt>
                <c:pt idx="48336">
                  <c:v>0</c:v>
                </c:pt>
                <c:pt idx="48337">
                  <c:v>0</c:v>
                </c:pt>
                <c:pt idx="48338">
                  <c:v>0</c:v>
                </c:pt>
                <c:pt idx="48339">
                  <c:v>0</c:v>
                </c:pt>
                <c:pt idx="48340">
                  <c:v>0</c:v>
                </c:pt>
                <c:pt idx="48341">
                  <c:v>0</c:v>
                </c:pt>
                <c:pt idx="48342">
                  <c:v>0</c:v>
                </c:pt>
                <c:pt idx="48343">
                  <c:v>0</c:v>
                </c:pt>
                <c:pt idx="48344">
                  <c:v>0</c:v>
                </c:pt>
                <c:pt idx="48345">
                  <c:v>0</c:v>
                </c:pt>
                <c:pt idx="48346">
                  <c:v>0</c:v>
                </c:pt>
                <c:pt idx="48347">
                  <c:v>0</c:v>
                </c:pt>
                <c:pt idx="48348">
                  <c:v>0</c:v>
                </c:pt>
                <c:pt idx="48349">
                  <c:v>0</c:v>
                </c:pt>
                <c:pt idx="48350">
                  <c:v>0</c:v>
                </c:pt>
                <c:pt idx="48351">
                  <c:v>0</c:v>
                </c:pt>
                <c:pt idx="48352">
                  <c:v>0</c:v>
                </c:pt>
                <c:pt idx="48353">
                  <c:v>0</c:v>
                </c:pt>
                <c:pt idx="48354">
                  <c:v>0</c:v>
                </c:pt>
                <c:pt idx="48355">
                  <c:v>0</c:v>
                </c:pt>
                <c:pt idx="48356">
                  <c:v>0</c:v>
                </c:pt>
                <c:pt idx="48357">
                  <c:v>0</c:v>
                </c:pt>
                <c:pt idx="48358">
                  <c:v>0</c:v>
                </c:pt>
                <c:pt idx="48359">
                  <c:v>0</c:v>
                </c:pt>
                <c:pt idx="48360">
                  <c:v>0</c:v>
                </c:pt>
                <c:pt idx="48361">
                  <c:v>0</c:v>
                </c:pt>
                <c:pt idx="48362">
                  <c:v>9.3749999999999997E-3</c:v>
                </c:pt>
                <c:pt idx="48363">
                  <c:v>0</c:v>
                </c:pt>
                <c:pt idx="48364">
                  <c:v>9.3749999999999997E-3</c:v>
                </c:pt>
                <c:pt idx="48365">
                  <c:v>9.3749999999999997E-3</c:v>
                </c:pt>
                <c:pt idx="48366">
                  <c:v>9.3749999999999997E-3</c:v>
                </c:pt>
                <c:pt idx="48367">
                  <c:v>9.3749999999999997E-3</c:v>
                </c:pt>
                <c:pt idx="48368">
                  <c:v>1.8749999999999999E-2</c:v>
                </c:pt>
                <c:pt idx="48369">
                  <c:v>9.3749999999999997E-3</c:v>
                </c:pt>
                <c:pt idx="48370">
                  <c:v>9.3749999999999997E-3</c:v>
                </c:pt>
                <c:pt idx="48371">
                  <c:v>2.8124999999999997E-2</c:v>
                </c:pt>
                <c:pt idx="48372">
                  <c:v>1.8749999999999999E-2</c:v>
                </c:pt>
                <c:pt idx="48373">
                  <c:v>9.3749999999999997E-3</c:v>
                </c:pt>
                <c:pt idx="48374">
                  <c:v>1.8749999999999999E-2</c:v>
                </c:pt>
                <c:pt idx="48375">
                  <c:v>2.8124999999999997E-2</c:v>
                </c:pt>
                <c:pt idx="48376">
                  <c:v>1.8749999999999999E-2</c:v>
                </c:pt>
                <c:pt idx="48377">
                  <c:v>2.8124999999999997E-2</c:v>
                </c:pt>
                <c:pt idx="48378">
                  <c:v>2.8124999999999997E-2</c:v>
                </c:pt>
                <c:pt idx="48379">
                  <c:v>9.3749999999999997E-3</c:v>
                </c:pt>
                <c:pt idx="48380">
                  <c:v>2.8124999999999997E-2</c:v>
                </c:pt>
                <c:pt idx="48381">
                  <c:v>2.8124999999999997E-2</c:v>
                </c:pt>
                <c:pt idx="48382">
                  <c:v>2.8124999999999997E-2</c:v>
                </c:pt>
                <c:pt idx="48383">
                  <c:v>3.7499999999999999E-2</c:v>
                </c:pt>
                <c:pt idx="48384">
                  <c:v>2.8124999999999997E-2</c:v>
                </c:pt>
                <c:pt idx="48385">
                  <c:v>3.7499999999999999E-2</c:v>
                </c:pt>
                <c:pt idx="48386">
                  <c:v>3.7499999999999999E-2</c:v>
                </c:pt>
                <c:pt idx="48387">
                  <c:v>3.7499999999999999E-2</c:v>
                </c:pt>
                <c:pt idx="48388">
                  <c:v>4.6875E-2</c:v>
                </c:pt>
                <c:pt idx="48389">
                  <c:v>4.6875E-2</c:v>
                </c:pt>
                <c:pt idx="48390">
                  <c:v>5.6249999999999994E-2</c:v>
                </c:pt>
                <c:pt idx="48391">
                  <c:v>3.7499999999999999E-2</c:v>
                </c:pt>
                <c:pt idx="48392">
                  <c:v>5.6249999999999994E-2</c:v>
                </c:pt>
                <c:pt idx="48393">
                  <c:v>5.6249999999999994E-2</c:v>
                </c:pt>
                <c:pt idx="48394">
                  <c:v>5.6249999999999994E-2</c:v>
                </c:pt>
                <c:pt idx="48395">
                  <c:v>5.6249999999999994E-2</c:v>
                </c:pt>
                <c:pt idx="48396">
                  <c:v>5.6249999999999994E-2</c:v>
                </c:pt>
                <c:pt idx="48397">
                  <c:v>4.6875E-2</c:v>
                </c:pt>
                <c:pt idx="48398">
                  <c:v>5.6249999999999994E-2</c:v>
                </c:pt>
                <c:pt idx="48399">
                  <c:v>5.6249999999999994E-2</c:v>
                </c:pt>
                <c:pt idx="48400">
                  <c:v>5.6249999999999994E-2</c:v>
                </c:pt>
                <c:pt idx="48401">
                  <c:v>3.7499999999999999E-2</c:v>
                </c:pt>
                <c:pt idx="48402">
                  <c:v>6.5625000000000003E-2</c:v>
                </c:pt>
                <c:pt idx="48403">
                  <c:v>6.5625000000000003E-2</c:v>
                </c:pt>
                <c:pt idx="48404">
                  <c:v>7.4999999999999997E-2</c:v>
                </c:pt>
                <c:pt idx="48405">
                  <c:v>6.5625000000000003E-2</c:v>
                </c:pt>
                <c:pt idx="48406">
                  <c:v>6.5625000000000003E-2</c:v>
                </c:pt>
                <c:pt idx="48407">
                  <c:v>8.4374999999999992E-2</c:v>
                </c:pt>
                <c:pt idx="48408">
                  <c:v>7.4999999999999997E-2</c:v>
                </c:pt>
                <c:pt idx="48409">
                  <c:v>7.4999999999999997E-2</c:v>
                </c:pt>
                <c:pt idx="48410">
                  <c:v>6.5625000000000003E-2</c:v>
                </c:pt>
                <c:pt idx="48411">
                  <c:v>8.4374999999999992E-2</c:v>
                </c:pt>
                <c:pt idx="48412">
                  <c:v>7.4999999999999997E-2</c:v>
                </c:pt>
                <c:pt idx="48413">
                  <c:v>8.4374999999999992E-2</c:v>
                </c:pt>
                <c:pt idx="48414">
                  <c:v>7.4999999999999997E-2</c:v>
                </c:pt>
                <c:pt idx="48415">
                  <c:v>9.375E-2</c:v>
                </c:pt>
                <c:pt idx="48416">
                  <c:v>8.4374999999999992E-2</c:v>
                </c:pt>
                <c:pt idx="48417">
                  <c:v>8.4374999999999992E-2</c:v>
                </c:pt>
                <c:pt idx="48418">
                  <c:v>9.375E-2</c:v>
                </c:pt>
                <c:pt idx="48419">
                  <c:v>8.4374999999999992E-2</c:v>
                </c:pt>
                <c:pt idx="48420">
                  <c:v>8.4374999999999992E-2</c:v>
                </c:pt>
                <c:pt idx="48421">
                  <c:v>9.375E-2</c:v>
                </c:pt>
                <c:pt idx="48422">
                  <c:v>9.375E-2</c:v>
                </c:pt>
                <c:pt idx="48423">
                  <c:v>8.4374999999999992E-2</c:v>
                </c:pt>
                <c:pt idx="48424">
                  <c:v>9.375E-2</c:v>
                </c:pt>
                <c:pt idx="48425">
                  <c:v>0.10312499999999999</c:v>
                </c:pt>
                <c:pt idx="48426">
                  <c:v>0.11249999999999999</c:v>
                </c:pt>
                <c:pt idx="48427">
                  <c:v>0.11249999999999999</c:v>
                </c:pt>
                <c:pt idx="48428">
                  <c:v>0.11249999999999999</c:v>
                </c:pt>
                <c:pt idx="48429">
                  <c:v>0.11249999999999999</c:v>
                </c:pt>
                <c:pt idx="48430">
                  <c:v>9.375E-2</c:v>
                </c:pt>
                <c:pt idx="48431">
                  <c:v>0.11249999999999999</c:v>
                </c:pt>
                <c:pt idx="48432">
                  <c:v>0.11249999999999999</c:v>
                </c:pt>
                <c:pt idx="48433">
                  <c:v>0.11249999999999999</c:v>
                </c:pt>
                <c:pt idx="48434">
                  <c:v>0.11249999999999999</c:v>
                </c:pt>
                <c:pt idx="48435">
                  <c:v>0.11249999999999999</c:v>
                </c:pt>
                <c:pt idx="48436">
                  <c:v>0.13125000000000001</c:v>
                </c:pt>
                <c:pt idx="48437">
                  <c:v>0.11249999999999999</c:v>
                </c:pt>
                <c:pt idx="48438">
                  <c:v>0.12187500000000001</c:v>
                </c:pt>
                <c:pt idx="48439">
                  <c:v>0.12187500000000001</c:v>
                </c:pt>
                <c:pt idx="48440">
                  <c:v>0.10312499999999999</c:v>
                </c:pt>
                <c:pt idx="48441">
                  <c:v>0.12187500000000001</c:v>
                </c:pt>
                <c:pt idx="48442">
                  <c:v>0.12187500000000001</c:v>
                </c:pt>
                <c:pt idx="48443">
                  <c:v>0.12187500000000001</c:v>
                </c:pt>
                <c:pt idx="48444">
                  <c:v>0.12187500000000001</c:v>
                </c:pt>
                <c:pt idx="48445">
                  <c:v>0.140625</c:v>
                </c:pt>
                <c:pt idx="48446">
                  <c:v>0.12187500000000001</c:v>
                </c:pt>
                <c:pt idx="48447">
                  <c:v>0.15</c:v>
                </c:pt>
                <c:pt idx="48448">
                  <c:v>0.140625</c:v>
                </c:pt>
                <c:pt idx="48449">
                  <c:v>0.13125000000000001</c:v>
                </c:pt>
                <c:pt idx="48450">
                  <c:v>0.15</c:v>
                </c:pt>
                <c:pt idx="48451">
                  <c:v>0.140625</c:v>
                </c:pt>
                <c:pt idx="48452">
                  <c:v>0.140625</c:v>
                </c:pt>
                <c:pt idx="48453">
                  <c:v>0.15</c:v>
                </c:pt>
                <c:pt idx="48454">
                  <c:v>0.140625</c:v>
                </c:pt>
                <c:pt idx="48455">
                  <c:v>0.15</c:v>
                </c:pt>
                <c:pt idx="48456">
                  <c:v>0.15</c:v>
                </c:pt>
                <c:pt idx="48457">
                  <c:v>0.15</c:v>
                </c:pt>
                <c:pt idx="48458">
                  <c:v>0.15937500000000002</c:v>
                </c:pt>
                <c:pt idx="48459">
                  <c:v>0.15</c:v>
                </c:pt>
                <c:pt idx="48460">
                  <c:v>0.15937500000000002</c:v>
                </c:pt>
                <c:pt idx="48461">
                  <c:v>0.15</c:v>
                </c:pt>
                <c:pt idx="48462">
                  <c:v>0.140625</c:v>
                </c:pt>
                <c:pt idx="48463">
                  <c:v>0.15937500000000002</c:v>
                </c:pt>
                <c:pt idx="48464">
                  <c:v>0.15937500000000002</c:v>
                </c:pt>
                <c:pt idx="48465">
                  <c:v>0.15937500000000002</c:v>
                </c:pt>
                <c:pt idx="48466">
                  <c:v>0.16874999999999998</c:v>
                </c:pt>
                <c:pt idx="48467">
                  <c:v>0.16874999999999998</c:v>
                </c:pt>
                <c:pt idx="48468">
                  <c:v>0.15937500000000002</c:v>
                </c:pt>
                <c:pt idx="48469">
                  <c:v>0.16874999999999998</c:v>
                </c:pt>
                <c:pt idx="48470">
                  <c:v>0.16874999999999998</c:v>
                </c:pt>
                <c:pt idx="48471">
                  <c:v>0.16874999999999998</c:v>
                </c:pt>
                <c:pt idx="48472">
                  <c:v>0.16874999999999998</c:v>
                </c:pt>
                <c:pt idx="48473">
                  <c:v>0.16874999999999998</c:v>
                </c:pt>
                <c:pt idx="48474">
                  <c:v>0.16874999999999998</c:v>
                </c:pt>
                <c:pt idx="48475">
                  <c:v>0.16874999999999998</c:v>
                </c:pt>
                <c:pt idx="48476">
                  <c:v>0.17812500000000001</c:v>
                </c:pt>
                <c:pt idx="48477">
                  <c:v>0.16874999999999998</c:v>
                </c:pt>
                <c:pt idx="48478">
                  <c:v>0.16874999999999998</c:v>
                </c:pt>
                <c:pt idx="48479">
                  <c:v>0.17812500000000001</c:v>
                </c:pt>
                <c:pt idx="48480">
                  <c:v>0.15937500000000002</c:v>
                </c:pt>
                <c:pt idx="48481">
                  <c:v>0.17812500000000001</c:v>
                </c:pt>
                <c:pt idx="48482">
                  <c:v>0.16874999999999998</c:v>
                </c:pt>
                <c:pt idx="48483">
                  <c:v>0.16874999999999998</c:v>
                </c:pt>
                <c:pt idx="48484">
                  <c:v>0.1875</c:v>
                </c:pt>
                <c:pt idx="48485">
                  <c:v>0.1875</c:v>
                </c:pt>
                <c:pt idx="48486">
                  <c:v>0.16874999999999998</c:v>
                </c:pt>
                <c:pt idx="48487">
                  <c:v>0.17812500000000001</c:v>
                </c:pt>
                <c:pt idx="48488">
                  <c:v>0.17812500000000001</c:v>
                </c:pt>
                <c:pt idx="48489">
                  <c:v>0.16874999999999998</c:v>
                </c:pt>
                <c:pt idx="48490">
                  <c:v>0.17812500000000001</c:v>
                </c:pt>
                <c:pt idx="48491">
                  <c:v>0.17812500000000001</c:v>
                </c:pt>
                <c:pt idx="48492">
                  <c:v>0.17812500000000001</c:v>
                </c:pt>
                <c:pt idx="48493">
                  <c:v>0.19687499999999999</c:v>
                </c:pt>
                <c:pt idx="48494">
                  <c:v>0.19687499999999999</c:v>
                </c:pt>
                <c:pt idx="48495">
                  <c:v>0.1875</c:v>
                </c:pt>
                <c:pt idx="48496">
                  <c:v>0.19687499999999999</c:v>
                </c:pt>
                <c:pt idx="48497">
                  <c:v>0.1875</c:v>
                </c:pt>
                <c:pt idx="48498">
                  <c:v>0.16874999999999998</c:v>
                </c:pt>
                <c:pt idx="48499">
                  <c:v>0.17812500000000001</c:v>
                </c:pt>
                <c:pt idx="48500">
                  <c:v>0.1875</c:v>
                </c:pt>
                <c:pt idx="48501">
                  <c:v>0.1875</c:v>
                </c:pt>
                <c:pt idx="48502">
                  <c:v>0.15937500000000002</c:v>
                </c:pt>
                <c:pt idx="48503">
                  <c:v>0.17812500000000001</c:v>
                </c:pt>
                <c:pt idx="48504">
                  <c:v>0.17812500000000001</c:v>
                </c:pt>
                <c:pt idx="48505">
                  <c:v>0.17812500000000001</c:v>
                </c:pt>
                <c:pt idx="48506">
                  <c:v>0.17812500000000001</c:v>
                </c:pt>
                <c:pt idx="48507">
                  <c:v>0.16874999999999998</c:v>
                </c:pt>
                <c:pt idx="48508">
                  <c:v>0.1875</c:v>
                </c:pt>
                <c:pt idx="48509">
                  <c:v>0.17812500000000001</c:v>
                </c:pt>
                <c:pt idx="48510">
                  <c:v>0.17812500000000001</c:v>
                </c:pt>
                <c:pt idx="48511">
                  <c:v>0.16874999999999998</c:v>
                </c:pt>
                <c:pt idx="48512">
                  <c:v>0.16874999999999998</c:v>
                </c:pt>
                <c:pt idx="48513">
                  <c:v>0.16874999999999998</c:v>
                </c:pt>
                <c:pt idx="48514">
                  <c:v>0.16874999999999998</c:v>
                </c:pt>
                <c:pt idx="48515">
                  <c:v>0.16874999999999998</c:v>
                </c:pt>
                <c:pt idx="48516">
                  <c:v>0.16874999999999998</c:v>
                </c:pt>
                <c:pt idx="48517">
                  <c:v>0.15937500000000002</c:v>
                </c:pt>
                <c:pt idx="48518">
                  <c:v>0.16874999999999998</c:v>
                </c:pt>
                <c:pt idx="48519">
                  <c:v>0.16874999999999998</c:v>
                </c:pt>
                <c:pt idx="48520">
                  <c:v>0.16874999999999998</c:v>
                </c:pt>
                <c:pt idx="48521">
                  <c:v>0.15</c:v>
                </c:pt>
                <c:pt idx="48522">
                  <c:v>0.15</c:v>
                </c:pt>
                <c:pt idx="48523">
                  <c:v>0.140625</c:v>
                </c:pt>
                <c:pt idx="48524">
                  <c:v>0.12187500000000001</c:v>
                </c:pt>
                <c:pt idx="48525">
                  <c:v>0.13125000000000001</c:v>
                </c:pt>
                <c:pt idx="48526">
                  <c:v>0.13125000000000001</c:v>
                </c:pt>
                <c:pt idx="48527">
                  <c:v>0.13125000000000001</c:v>
                </c:pt>
                <c:pt idx="48528">
                  <c:v>0.13125000000000001</c:v>
                </c:pt>
                <c:pt idx="48529">
                  <c:v>0.12187500000000001</c:v>
                </c:pt>
                <c:pt idx="48530">
                  <c:v>0.13125000000000001</c:v>
                </c:pt>
                <c:pt idx="48531">
                  <c:v>0.12187500000000001</c:v>
                </c:pt>
                <c:pt idx="48532">
                  <c:v>0.12187500000000001</c:v>
                </c:pt>
                <c:pt idx="48533">
                  <c:v>0.13125000000000001</c:v>
                </c:pt>
                <c:pt idx="48534">
                  <c:v>0.11249999999999999</c:v>
                </c:pt>
                <c:pt idx="48535">
                  <c:v>0.12187500000000001</c:v>
                </c:pt>
                <c:pt idx="48536">
                  <c:v>0.10312499999999999</c:v>
                </c:pt>
                <c:pt idx="48537">
                  <c:v>0.10312499999999999</c:v>
                </c:pt>
                <c:pt idx="48538">
                  <c:v>0.10312499999999999</c:v>
                </c:pt>
                <c:pt idx="48539">
                  <c:v>9.375E-2</c:v>
                </c:pt>
                <c:pt idx="48540">
                  <c:v>9.375E-2</c:v>
                </c:pt>
                <c:pt idx="48541">
                  <c:v>8.4374999999999992E-2</c:v>
                </c:pt>
                <c:pt idx="48542">
                  <c:v>9.375E-2</c:v>
                </c:pt>
                <c:pt idx="48543">
                  <c:v>8.4374999999999992E-2</c:v>
                </c:pt>
                <c:pt idx="48544">
                  <c:v>7.4999999999999997E-2</c:v>
                </c:pt>
                <c:pt idx="48545">
                  <c:v>7.4999999999999997E-2</c:v>
                </c:pt>
                <c:pt idx="48546">
                  <c:v>7.4999999999999997E-2</c:v>
                </c:pt>
                <c:pt idx="48547">
                  <c:v>6.5625000000000003E-2</c:v>
                </c:pt>
                <c:pt idx="48548">
                  <c:v>7.4999999999999997E-2</c:v>
                </c:pt>
                <c:pt idx="48549">
                  <c:v>6.5625000000000003E-2</c:v>
                </c:pt>
                <c:pt idx="48550">
                  <c:v>6.5625000000000003E-2</c:v>
                </c:pt>
                <c:pt idx="48551">
                  <c:v>4.6875E-2</c:v>
                </c:pt>
                <c:pt idx="48552">
                  <c:v>4.6875E-2</c:v>
                </c:pt>
                <c:pt idx="48553">
                  <c:v>3.7499999999999999E-2</c:v>
                </c:pt>
                <c:pt idx="48554">
                  <c:v>4.6875E-2</c:v>
                </c:pt>
                <c:pt idx="48555">
                  <c:v>2.8124999999999997E-2</c:v>
                </c:pt>
                <c:pt idx="48556">
                  <c:v>3.7499999999999999E-2</c:v>
                </c:pt>
                <c:pt idx="48557">
                  <c:v>2.8124999999999997E-2</c:v>
                </c:pt>
                <c:pt idx="48558">
                  <c:v>9.3749999999999997E-3</c:v>
                </c:pt>
                <c:pt idx="48559">
                  <c:v>1.8749999999999999E-2</c:v>
                </c:pt>
                <c:pt idx="48560">
                  <c:v>0</c:v>
                </c:pt>
                <c:pt idx="48561">
                  <c:v>0</c:v>
                </c:pt>
                <c:pt idx="48562">
                  <c:v>0</c:v>
                </c:pt>
                <c:pt idx="48563">
                  <c:v>0</c:v>
                </c:pt>
                <c:pt idx="48564">
                  <c:v>0</c:v>
                </c:pt>
                <c:pt idx="48565">
                  <c:v>0</c:v>
                </c:pt>
                <c:pt idx="48566">
                  <c:v>0</c:v>
                </c:pt>
                <c:pt idx="48567">
                  <c:v>0</c:v>
                </c:pt>
                <c:pt idx="48568">
                  <c:v>0</c:v>
                </c:pt>
                <c:pt idx="48569">
                  <c:v>0</c:v>
                </c:pt>
                <c:pt idx="48570">
                  <c:v>0</c:v>
                </c:pt>
                <c:pt idx="48571">
                  <c:v>0</c:v>
                </c:pt>
                <c:pt idx="48572">
                  <c:v>0</c:v>
                </c:pt>
                <c:pt idx="48573">
                  <c:v>0</c:v>
                </c:pt>
                <c:pt idx="48574">
                  <c:v>0</c:v>
                </c:pt>
                <c:pt idx="48575">
                  <c:v>0</c:v>
                </c:pt>
                <c:pt idx="48576">
                  <c:v>0</c:v>
                </c:pt>
                <c:pt idx="48577">
                  <c:v>0</c:v>
                </c:pt>
                <c:pt idx="48578">
                  <c:v>0</c:v>
                </c:pt>
                <c:pt idx="48579">
                  <c:v>0</c:v>
                </c:pt>
                <c:pt idx="48580">
                  <c:v>0</c:v>
                </c:pt>
                <c:pt idx="48581">
                  <c:v>0</c:v>
                </c:pt>
                <c:pt idx="48582">
                  <c:v>0</c:v>
                </c:pt>
                <c:pt idx="48583">
                  <c:v>0</c:v>
                </c:pt>
                <c:pt idx="48584">
                  <c:v>0</c:v>
                </c:pt>
                <c:pt idx="48585">
                  <c:v>0</c:v>
                </c:pt>
                <c:pt idx="48586">
                  <c:v>0</c:v>
                </c:pt>
                <c:pt idx="48587">
                  <c:v>0</c:v>
                </c:pt>
                <c:pt idx="48588">
                  <c:v>0</c:v>
                </c:pt>
                <c:pt idx="48589">
                  <c:v>0</c:v>
                </c:pt>
                <c:pt idx="48590">
                  <c:v>0</c:v>
                </c:pt>
                <c:pt idx="48591">
                  <c:v>0</c:v>
                </c:pt>
                <c:pt idx="48592">
                  <c:v>0</c:v>
                </c:pt>
                <c:pt idx="48593">
                  <c:v>0</c:v>
                </c:pt>
                <c:pt idx="48594">
                  <c:v>0</c:v>
                </c:pt>
                <c:pt idx="48595">
                  <c:v>0</c:v>
                </c:pt>
                <c:pt idx="48596">
                  <c:v>0</c:v>
                </c:pt>
                <c:pt idx="48597">
                  <c:v>0</c:v>
                </c:pt>
                <c:pt idx="48598">
                  <c:v>0</c:v>
                </c:pt>
                <c:pt idx="48599">
                  <c:v>0</c:v>
                </c:pt>
                <c:pt idx="48600">
                  <c:v>0</c:v>
                </c:pt>
                <c:pt idx="48601">
                  <c:v>0</c:v>
                </c:pt>
                <c:pt idx="48602">
                  <c:v>0</c:v>
                </c:pt>
                <c:pt idx="48603">
                  <c:v>0</c:v>
                </c:pt>
                <c:pt idx="48604">
                  <c:v>0</c:v>
                </c:pt>
                <c:pt idx="48605">
                  <c:v>0</c:v>
                </c:pt>
                <c:pt idx="48606">
                  <c:v>0</c:v>
                </c:pt>
                <c:pt idx="48607">
                  <c:v>0</c:v>
                </c:pt>
                <c:pt idx="48608">
                  <c:v>0</c:v>
                </c:pt>
                <c:pt idx="48609">
                  <c:v>0</c:v>
                </c:pt>
                <c:pt idx="48610">
                  <c:v>0</c:v>
                </c:pt>
                <c:pt idx="48611">
                  <c:v>0</c:v>
                </c:pt>
                <c:pt idx="48612">
                  <c:v>0</c:v>
                </c:pt>
                <c:pt idx="48613">
                  <c:v>0</c:v>
                </c:pt>
                <c:pt idx="48614">
                  <c:v>0</c:v>
                </c:pt>
                <c:pt idx="48615">
                  <c:v>0</c:v>
                </c:pt>
                <c:pt idx="48616">
                  <c:v>0</c:v>
                </c:pt>
                <c:pt idx="48617">
                  <c:v>0</c:v>
                </c:pt>
                <c:pt idx="48618">
                  <c:v>0</c:v>
                </c:pt>
                <c:pt idx="48619">
                  <c:v>0</c:v>
                </c:pt>
                <c:pt idx="48620">
                  <c:v>0</c:v>
                </c:pt>
                <c:pt idx="48621">
                  <c:v>0</c:v>
                </c:pt>
                <c:pt idx="48622">
                  <c:v>0</c:v>
                </c:pt>
                <c:pt idx="48623">
                  <c:v>0</c:v>
                </c:pt>
                <c:pt idx="48624">
                  <c:v>0</c:v>
                </c:pt>
                <c:pt idx="48625">
                  <c:v>0</c:v>
                </c:pt>
                <c:pt idx="48626">
                  <c:v>0</c:v>
                </c:pt>
                <c:pt idx="48627">
                  <c:v>0</c:v>
                </c:pt>
                <c:pt idx="48628">
                  <c:v>0</c:v>
                </c:pt>
                <c:pt idx="48629">
                  <c:v>0</c:v>
                </c:pt>
                <c:pt idx="48630">
                  <c:v>0</c:v>
                </c:pt>
                <c:pt idx="48631">
                  <c:v>0</c:v>
                </c:pt>
                <c:pt idx="48632">
                  <c:v>0</c:v>
                </c:pt>
                <c:pt idx="48633">
                  <c:v>0</c:v>
                </c:pt>
                <c:pt idx="48634">
                  <c:v>0</c:v>
                </c:pt>
                <c:pt idx="48635">
                  <c:v>0</c:v>
                </c:pt>
                <c:pt idx="48636">
                  <c:v>0</c:v>
                </c:pt>
                <c:pt idx="48637">
                  <c:v>0</c:v>
                </c:pt>
                <c:pt idx="48638">
                  <c:v>0</c:v>
                </c:pt>
                <c:pt idx="48639">
                  <c:v>0</c:v>
                </c:pt>
                <c:pt idx="48640">
                  <c:v>0</c:v>
                </c:pt>
                <c:pt idx="48641">
                  <c:v>0</c:v>
                </c:pt>
                <c:pt idx="48642">
                  <c:v>0</c:v>
                </c:pt>
                <c:pt idx="48643">
                  <c:v>0</c:v>
                </c:pt>
                <c:pt idx="48644">
                  <c:v>0</c:v>
                </c:pt>
                <c:pt idx="48645">
                  <c:v>0</c:v>
                </c:pt>
                <c:pt idx="48646">
                  <c:v>0</c:v>
                </c:pt>
                <c:pt idx="48647">
                  <c:v>0</c:v>
                </c:pt>
                <c:pt idx="48648">
                  <c:v>0</c:v>
                </c:pt>
                <c:pt idx="48649">
                  <c:v>0</c:v>
                </c:pt>
                <c:pt idx="48650">
                  <c:v>0</c:v>
                </c:pt>
                <c:pt idx="48651">
                  <c:v>0</c:v>
                </c:pt>
                <c:pt idx="48652">
                  <c:v>0</c:v>
                </c:pt>
                <c:pt idx="48653">
                  <c:v>0</c:v>
                </c:pt>
                <c:pt idx="48654">
                  <c:v>0</c:v>
                </c:pt>
                <c:pt idx="48655">
                  <c:v>0</c:v>
                </c:pt>
                <c:pt idx="48656">
                  <c:v>0</c:v>
                </c:pt>
                <c:pt idx="48657">
                  <c:v>0</c:v>
                </c:pt>
                <c:pt idx="48658">
                  <c:v>0</c:v>
                </c:pt>
                <c:pt idx="48659">
                  <c:v>0</c:v>
                </c:pt>
                <c:pt idx="48660">
                  <c:v>0</c:v>
                </c:pt>
                <c:pt idx="48661">
                  <c:v>0</c:v>
                </c:pt>
                <c:pt idx="48662">
                  <c:v>0</c:v>
                </c:pt>
                <c:pt idx="48663">
                  <c:v>0</c:v>
                </c:pt>
                <c:pt idx="48664">
                  <c:v>0</c:v>
                </c:pt>
                <c:pt idx="48665">
                  <c:v>0</c:v>
                </c:pt>
                <c:pt idx="48666">
                  <c:v>0</c:v>
                </c:pt>
                <c:pt idx="48667">
                  <c:v>0</c:v>
                </c:pt>
                <c:pt idx="48668">
                  <c:v>0</c:v>
                </c:pt>
                <c:pt idx="48669">
                  <c:v>0</c:v>
                </c:pt>
                <c:pt idx="48670">
                  <c:v>0</c:v>
                </c:pt>
                <c:pt idx="48671">
                  <c:v>0</c:v>
                </c:pt>
                <c:pt idx="48672">
                  <c:v>0</c:v>
                </c:pt>
                <c:pt idx="48673">
                  <c:v>0</c:v>
                </c:pt>
                <c:pt idx="48674">
                  <c:v>0</c:v>
                </c:pt>
                <c:pt idx="48675">
                  <c:v>0</c:v>
                </c:pt>
                <c:pt idx="48676">
                  <c:v>0</c:v>
                </c:pt>
                <c:pt idx="48677">
                  <c:v>0</c:v>
                </c:pt>
                <c:pt idx="48678">
                  <c:v>0</c:v>
                </c:pt>
                <c:pt idx="48679">
                  <c:v>0</c:v>
                </c:pt>
                <c:pt idx="48680">
                  <c:v>0</c:v>
                </c:pt>
                <c:pt idx="48681">
                  <c:v>0</c:v>
                </c:pt>
                <c:pt idx="48682">
                  <c:v>0</c:v>
                </c:pt>
                <c:pt idx="48683">
                  <c:v>0</c:v>
                </c:pt>
                <c:pt idx="48684">
                  <c:v>0</c:v>
                </c:pt>
                <c:pt idx="48685">
                  <c:v>0</c:v>
                </c:pt>
                <c:pt idx="48686">
                  <c:v>0</c:v>
                </c:pt>
                <c:pt idx="48687">
                  <c:v>0</c:v>
                </c:pt>
                <c:pt idx="48688">
                  <c:v>0</c:v>
                </c:pt>
                <c:pt idx="48689">
                  <c:v>0</c:v>
                </c:pt>
                <c:pt idx="48690">
                  <c:v>0</c:v>
                </c:pt>
                <c:pt idx="48691">
                  <c:v>0</c:v>
                </c:pt>
                <c:pt idx="48692">
                  <c:v>0</c:v>
                </c:pt>
                <c:pt idx="48693">
                  <c:v>0</c:v>
                </c:pt>
                <c:pt idx="48694">
                  <c:v>0</c:v>
                </c:pt>
                <c:pt idx="48695">
                  <c:v>0</c:v>
                </c:pt>
                <c:pt idx="48696">
                  <c:v>0</c:v>
                </c:pt>
                <c:pt idx="48697">
                  <c:v>0</c:v>
                </c:pt>
                <c:pt idx="48698">
                  <c:v>0</c:v>
                </c:pt>
                <c:pt idx="48699">
                  <c:v>0</c:v>
                </c:pt>
                <c:pt idx="48700">
                  <c:v>0</c:v>
                </c:pt>
                <c:pt idx="48701">
                  <c:v>0</c:v>
                </c:pt>
                <c:pt idx="48702">
                  <c:v>0</c:v>
                </c:pt>
                <c:pt idx="48703">
                  <c:v>0</c:v>
                </c:pt>
                <c:pt idx="48704">
                  <c:v>0</c:v>
                </c:pt>
                <c:pt idx="48705">
                  <c:v>0</c:v>
                </c:pt>
                <c:pt idx="48706">
                  <c:v>0</c:v>
                </c:pt>
                <c:pt idx="48707">
                  <c:v>0</c:v>
                </c:pt>
                <c:pt idx="48708">
                  <c:v>0</c:v>
                </c:pt>
                <c:pt idx="48709">
                  <c:v>0</c:v>
                </c:pt>
                <c:pt idx="48710">
                  <c:v>0</c:v>
                </c:pt>
                <c:pt idx="48711">
                  <c:v>0</c:v>
                </c:pt>
                <c:pt idx="48712">
                  <c:v>0</c:v>
                </c:pt>
                <c:pt idx="48713">
                  <c:v>0</c:v>
                </c:pt>
                <c:pt idx="48714">
                  <c:v>0</c:v>
                </c:pt>
                <c:pt idx="48715">
                  <c:v>0</c:v>
                </c:pt>
                <c:pt idx="48716">
                  <c:v>0</c:v>
                </c:pt>
                <c:pt idx="48717">
                  <c:v>0</c:v>
                </c:pt>
                <c:pt idx="48718">
                  <c:v>0</c:v>
                </c:pt>
                <c:pt idx="48719">
                  <c:v>0</c:v>
                </c:pt>
                <c:pt idx="48720">
                  <c:v>0</c:v>
                </c:pt>
                <c:pt idx="48721">
                  <c:v>0</c:v>
                </c:pt>
                <c:pt idx="48722">
                  <c:v>0</c:v>
                </c:pt>
                <c:pt idx="48723">
                  <c:v>0</c:v>
                </c:pt>
                <c:pt idx="48724">
                  <c:v>0</c:v>
                </c:pt>
                <c:pt idx="48725">
                  <c:v>0</c:v>
                </c:pt>
                <c:pt idx="48726">
                  <c:v>0</c:v>
                </c:pt>
                <c:pt idx="48727">
                  <c:v>0</c:v>
                </c:pt>
                <c:pt idx="48728">
                  <c:v>0</c:v>
                </c:pt>
                <c:pt idx="48729">
                  <c:v>0</c:v>
                </c:pt>
                <c:pt idx="48730">
                  <c:v>0</c:v>
                </c:pt>
                <c:pt idx="48731">
                  <c:v>0</c:v>
                </c:pt>
                <c:pt idx="48732">
                  <c:v>0</c:v>
                </c:pt>
                <c:pt idx="48733">
                  <c:v>0</c:v>
                </c:pt>
                <c:pt idx="48734">
                  <c:v>0</c:v>
                </c:pt>
                <c:pt idx="48735">
                  <c:v>0</c:v>
                </c:pt>
                <c:pt idx="48736">
                  <c:v>0</c:v>
                </c:pt>
                <c:pt idx="48737">
                  <c:v>0</c:v>
                </c:pt>
                <c:pt idx="48738">
                  <c:v>0</c:v>
                </c:pt>
                <c:pt idx="48739">
                  <c:v>9.3749999999999997E-3</c:v>
                </c:pt>
                <c:pt idx="48740">
                  <c:v>0</c:v>
                </c:pt>
                <c:pt idx="48741">
                  <c:v>0</c:v>
                </c:pt>
                <c:pt idx="48742">
                  <c:v>9.3749999999999997E-3</c:v>
                </c:pt>
                <c:pt idx="48743">
                  <c:v>1.8749999999999999E-2</c:v>
                </c:pt>
                <c:pt idx="48744">
                  <c:v>9.3749999999999997E-3</c:v>
                </c:pt>
                <c:pt idx="48745">
                  <c:v>1.8749999999999999E-2</c:v>
                </c:pt>
                <c:pt idx="48746">
                  <c:v>1.8749999999999999E-2</c:v>
                </c:pt>
                <c:pt idx="48747">
                  <c:v>1.8749999999999999E-2</c:v>
                </c:pt>
                <c:pt idx="48748">
                  <c:v>9.3749999999999997E-3</c:v>
                </c:pt>
                <c:pt idx="48749">
                  <c:v>1.8749999999999999E-2</c:v>
                </c:pt>
                <c:pt idx="48750">
                  <c:v>1.8749999999999999E-2</c:v>
                </c:pt>
                <c:pt idx="48751">
                  <c:v>1.8749999999999999E-2</c:v>
                </c:pt>
                <c:pt idx="48752">
                  <c:v>1.8749999999999999E-2</c:v>
                </c:pt>
                <c:pt idx="48753">
                  <c:v>1.8749999999999999E-2</c:v>
                </c:pt>
                <c:pt idx="48754">
                  <c:v>3.7499999999999999E-2</c:v>
                </c:pt>
                <c:pt idx="48755">
                  <c:v>9.3749999999999997E-3</c:v>
                </c:pt>
                <c:pt idx="48756">
                  <c:v>1.8749999999999999E-2</c:v>
                </c:pt>
                <c:pt idx="48757">
                  <c:v>3.7499999999999999E-2</c:v>
                </c:pt>
                <c:pt idx="48758">
                  <c:v>3.7499999999999999E-2</c:v>
                </c:pt>
                <c:pt idx="48759">
                  <c:v>1.8749999999999999E-2</c:v>
                </c:pt>
                <c:pt idx="48760">
                  <c:v>9.3749999999999997E-3</c:v>
                </c:pt>
                <c:pt idx="48761">
                  <c:v>3.7499999999999999E-2</c:v>
                </c:pt>
                <c:pt idx="48762">
                  <c:v>3.7499999999999999E-2</c:v>
                </c:pt>
                <c:pt idx="48763">
                  <c:v>3.7499999999999999E-2</c:v>
                </c:pt>
                <c:pt idx="48764">
                  <c:v>3.7499999999999999E-2</c:v>
                </c:pt>
                <c:pt idx="48765">
                  <c:v>3.7499999999999999E-2</c:v>
                </c:pt>
                <c:pt idx="48766">
                  <c:v>4.6875E-2</c:v>
                </c:pt>
                <c:pt idx="48767">
                  <c:v>4.6875E-2</c:v>
                </c:pt>
                <c:pt idx="48768">
                  <c:v>5.6249999999999994E-2</c:v>
                </c:pt>
                <c:pt idx="48769">
                  <c:v>6.5625000000000003E-2</c:v>
                </c:pt>
                <c:pt idx="48770">
                  <c:v>3.7499999999999999E-2</c:v>
                </c:pt>
                <c:pt idx="48771">
                  <c:v>4.6875E-2</c:v>
                </c:pt>
                <c:pt idx="48772">
                  <c:v>4.6875E-2</c:v>
                </c:pt>
                <c:pt idx="48773">
                  <c:v>5.6249999999999994E-2</c:v>
                </c:pt>
                <c:pt idx="48774">
                  <c:v>6.5625000000000003E-2</c:v>
                </c:pt>
                <c:pt idx="48775">
                  <c:v>6.5625000000000003E-2</c:v>
                </c:pt>
                <c:pt idx="48776">
                  <c:v>5.6249999999999994E-2</c:v>
                </c:pt>
                <c:pt idx="48777">
                  <c:v>6.5625000000000003E-2</c:v>
                </c:pt>
                <c:pt idx="48778">
                  <c:v>5.6249999999999994E-2</c:v>
                </c:pt>
                <c:pt idx="48779">
                  <c:v>6.5625000000000003E-2</c:v>
                </c:pt>
                <c:pt idx="48780">
                  <c:v>6.5625000000000003E-2</c:v>
                </c:pt>
                <c:pt idx="48781">
                  <c:v>4.6875E-2</c:v>
                </c:pt>
                <c:pt idx="48782">
                  <c:v>6.5625000000000003E-2</c:v>
                </c:pt>
                <c:pt idx="48783">
                  <c:v>6.5625000000000003E-2</c:v>
                </c:pt>
                <c:pt idx="48784">
                  <c:v>8.4374999999999992E-2</c:v>
                </c:pt>
                <c:pt idx="48785">
                  <c:v>7.4999999999999997E-2</c:v>
                </c:pt>
                <c:pt idx="48786">
                  <c:v>8.4374999999999992E-2</c:v>
                </c:pt>
                <c:pt idx="48787">
                  <c:v>7.4999999999999997E-2</c:v>
                </c:pt>
                <c:pt idx="48788">
                  <c:v>8.4374999999999992E-2</c:v>
                </c:pt>
                <c:pt idx="48789">
                  <c:v>7.4999999999999997E-2</c:v>
                </c:pt>
                <c:pt idx="48790">
                  <c:v>8.4374999999999992E-2</c:v>
                </c:pt>
                <c:pt idx="48791">
                  <c:v>9.375E-2</c:v>
                </c:pt>
                <c:pt idx="48792">
                  <c:v>8.4374999999999992E-2</c:v>
                </c:pt>
                <c:pt idx="48793">
                  <c:v>9.375E-2</c:v>
                </c:pt>
                <c:pt idx="48794">
                  <c:v>7.4999999999999997E-2</c:v>
                </c:pt>
                <c:pt idx="48795">
                  <c:v>6.5625000000000003E-2</c:v>
                </c:pt>
                <c:pt idx="48796">
                  <c:v>7.4999999999999997E-2</c:v>
                </c:pt>
                <c:pt idx="48797">
                  <c:v>7.4999999999999997E-2</c:v>
                </c:pt>
                <c:pt idx="48798">
                  <c:v>6.5625000000000003E-2</c:v>
                </c:pt>
                <c:pt idx="48799">
                  <c:v>7.4999999999999997E-2</c:v>
                </c:pt>
                <c:pt idx="48800">
                  <c:v>9.375E-2</c:v>
                </c:pt>
                <c:pt idx="48801">
                  <c:v>6.5625000000000003E-2</c:v>
                </c:pt>
                <c:pt idx="48802">
                  <c:v>8.4374999999999992E-2</c:v>
                </c:pt>
                <c:pt idx="48803">
                  <c:v>7.4999999999999997E-2</c:v>
                </c:pt>
                <c:pt idx="48804">
                  <c:v>6.5625000000000003E-2</c:v>
                </c:pt>
                <c:pt idx="48805">
                  <c:v>6.5625000000000003E-2</c:v>
                </c:pt>
                <c:pt idx="48806">
                  <c:v>7.4999999999999997E-2</c:v>
                </c:pt>
                <c:pt idx="48807">
                  <c:v>6.5625000000000003E-2</c:v>
                </c:pt>
                <c:pt idx="48808">
                  <c:v>5.6249999999999994E-2</c:v>
                </c:pt>
                <c:pt idx="48809">
                  <c:v>6.5625000000000003E-2</c:v>
                </c:pt>
                <c:pt idx="48810">
                  <c:v>5.6249999999999994E-2</c:v>
                </c:pt>
                <c:pt idx="48811">
                  <c:v>3.7499999999999999E-2</c:v>
                </c:pt>
                <c:pt idx="48812">
                  <c:v>4.6875E-2</c:v>
                </c:pt>
                <c:pt idx="48813">
                  <c:v>4.6875E-2</c:v>
                </c:pt>
                <c:pt idx="48814">
                  <c:v>5.6249999999999994E-2</c:v>
                </c:pt>
                <c:pt idx="48815">
                  <c:v>4.6875E-2</c:v>
                </c:pt>
                <c:pt idx="48816">
                  <c:v>4.6875E-2</c:v>
                </c:pt>
                <c:pt idx="48817">
                  <c:v>4.6875E-2</c:v>
                </c:pt>
                <c:pt idx="48818">
                  <c:v>2.8124999999999997E-2</c:v>
                </c:pt>
                <c:pt idx="48819">
                  <c:v>1.8749999999999999E-2</c:v>
                </c:pt>
                <c:pt idx="48820">
                  <c:v>1.8749999999999999E-2</c:v>
                </c:pt>
                <c:pt idx="48821">
                  <c:v>1.8749999999999999E-2</c:v>
                </c:pt>
                <c:pt idx="48822">
                  <c:v>9.3749999999999997E-3</c:v>
                </c:pt>
                <c:pt idx="48823">
                  <c:v>9.3749999999999997E-3</c:v>
                </c:pt>
                <c:pt idx="48824">
                  <c:v>9.3749999999999997E-3</c:v>
                </c:pt>
                <c:pt idx="48825">
                  <c:v>0</c:v>
                </c:pt>
                <c:pt idx="48826">
                  <c:v>0</c:v>
                </c:pt>
                <c:pt idx="48827">
                  <c:v>0</c:v>
                </c:pt>
                <c:pt idx="48828">
                  <c:v>0</c:v>
                </c:pt>
                <c:pt idx="48829">
                  <c:v>0</c:v>
                </c:pt>
                <c:pt idx="48830">
                  <c:v>0</c:v>
                </c:pt>
                <c:pt idx="48831">
                  <c:v>0</c:v>
                </c:pt>
                <c:pt idx="48832">
                  <c:v>0</c:v>
                </c:pt>
                <c:pt idx="48833">
                  <c:v>0</c:v>
                </c:pt>
                <c:pt idx="48834">
                  <c:v>0</c:v>
                </c:pt>
                <c:pt idx="48835">
                  <c:v>0</c:v>
                </c:pt>
                <c:pt idx="48836">
                  <c:v>0</c:v>
                </c:pt>
                <c:pt idx="48837">
                  <c:v>0</c:v>
                </c:pt>
                <c:pt idx="48838">
                  <c:v>0</c:v>
                </c:pt>
                <c:pt idx="48839">
                  <c:v>0</c:v>
                </c:pt>
                <c:pt idx="48840">
                  <c:v>0</c:v>
                </c:pt>
                <c:pt idx="48841">
                  <c:v>0</c:v>
                </c:pt>
                <c:pt idx="48842">
                  <c:v>0</c:v>
                </c:pt>
                <c:pt idx="48843">
                  <c:v>0</c:v>
                </c:pt>
                <c:pt idx="48844">
                  <c:v>0</c:v>
                </c:pt>
                <c:pt idx="48845">
                  <c:v>0</c:v>
                </c:pt>
                <c:pt idx="48846">
                  <c:v>0</c:v>
                </c:pt>
                <c:pt idx="48847">
                  <c:v>0</c:v>
                </c:pt>
                <c:pt idx="48848">
                  <c:v>0</c:v>
                </c:pt>
                <c:pt idx="48849">
                  <c:v>0</c:v>
                </c:pt>
                <c:pt idx="48850">
                  <c:v>0</c:v>
                </c:pt>
                <c:pt idx="48851">
                  <c:v>0</c:v>
                </c:pt>
                <c:pt idx="48852">
                  <c:v>0</c:v>
                </c:pt>
                <c:pt idx="48853">
                  <c:v>0</c:v>
                </c:pt>
                <c:pt idx="48854">
                  <c:v>0</c:v>
                </c:pt>
                <c:pt idx="48855">
                  <c:v>0</c:v>
                </c:pt>
                <c:pt idx="48856">
                  <c:v>0</c:v>
                </c:pt>
                <c:pt idx="48857">
                  <c:v>0</c:v>
                </c:pt>
                <c:pt idx="48858">
                  <c:v>0</c:v>
                </c:pt>
                <c:pt idx="48859">
                  <c:v>0</c:v>
                </c:pt>
                <c:pt idx="48860">
                  <c:v>0</c:v>
                </c:pt>
                <c:pt idx="48861">
                  <c:v>0</c:v>
                </c:pt>
                <c:pt idx="48862">
                  <c:v>0</c:v>
                </c:pt>
                <c:pt idx="48863">
                  <c:v>0</c:v>
                </c:pt>
                <c:pt idx="48864">
                  <c:v>0</c:v>
                </c:pt>
                <c:pt idx="48865">
                  <c:v>0</c:v>
                </c:pt>
                <c:pt idx="48866">
                  <c:v>0</c:v>
                </c:pt>
                <c:pt idx="48867">
                  <c:v>0</c:v>
                </c:pt>
                <c:pt idx="48868">
                  <c:v>0</c:v>
                </c:pt>
                <c:pt idx="48869">
                  <c:v>0</c:v>
                </c:pt>
                <c:pt idx="48870">
                  <c:v>0</c:v>
                </c:pt>
                <c:pt idx="48871">
                  <c:v>0</c:v>
                </c:pt>
                <c:pt idx="48872">
                  <c:v>0</c:v>
                </c:pt>
                <c:pt idx="48873">
                  <c:v>0</c:v>
                </c:pt>
                <c:pt idx="48874">
                  <c:v>0</c:v>
                </c:pt>
                <c:pt idx="48875">
                  <c:v>0</c:v>
                </c:pt>
                <c:pt idx="48876">
                  <c:v>0</c:v>
                </c:pt>
                <c:pt idx="48877">
                  <c:v>0</c:v>
                </c:pt>
                <c:pt idx="48878">
                  <c:v>0</c:v>
                </c:pt>
                <c:pt idx="48879">
                  <c:v>0</c:v>
                </c:pt>
                <c:pt idx="48880">
                  <c:v>0</c:v>
                </c:pt>
                <c:pt idx="48881">
                  <c:v>0</c:v>
                </c:pt>
                <c:pt idx="48882">
                  <c:v>0</c:v>
                </c:pt>
                <c:pt idx="48883">
                  <c:v>0</c:v>
                </c:pt>
                <c:pt idx="48884">
                  <c:v>0</c:v>
                </c:pt>
                <c:pt idx="48885">
                  <c:v>0</c:v>
                </c:pt>
                <c:pt idx="48886">
                  <c:v>0</c:v>
                </c:pt>
                <c:pt idx="48887">
                  <c:v>0</c:v>
                </c:pt>
                <c:pt idx="48888">
                  <c:v>0</c:v>
                </c:pt>
                <c:pt idx="48889">
                  <c:v>0</c:v>
                </c:pt>
                <c:pt idx="48890">
                  <c:v>0</c:v>
                </c:pt>
                <c:pt idx="48891">
                  <c:v>0</c:v>
                </c:pt>
                <c:pt idx="48892">
                  <c:v>0</c:v>
                </c:pt>
                <c:pt idx="48893">
                  <c:v>0</c:v>
                </c:pt>
                <c:pt idx="48894">
                  <c:v>0</c:v>
                </c:pt>
                <c:pt idx="48895">
                  <c:v>0</c:v>
                </c:pt>
                <c:pt idx="48896">
                  <c:v>0</c:v>
                </c:pt>
                <c:pt idx="48897">
                  <c:v>0</c:v>
                </c:pt>
                <c:pt idx="48898">
                  <c:v>0</c:v>
                </c:pt>
                <c:pt idx="48899">
                  <c:v>0</c:v>
                </c:pt>
                <c:pt idx="48900">
                  <c:v>0</c:v>
                </c:pt>
                <c:pt idx="48901">
                  <c:v>0</c:v>
                </c:pt>
                <c:pt idx="48902">
                  <c:v>0</c:v>
                </c:pt>
                <c:pt idx="48903">
                  <c:v>0</c:v>
                </c:pt>
                <c:pt idx="48904">
                  <c:v>0</c:v>
                </c:pt>
                <c:pt idx="48905">
                  <c:v>0</c:v>
                </c:pt>
                <c:pt idx="48906">
                  <c:v>0</c:v>
                </c:pt>
                <c:pt idx="48907">
                  <c:v>0</c:v>
                </c:pt>
                <c:pt idx="48908">
                  <c:v>0</c:v>
                </c:pt>
                <c:pt idx="48909">
                  <c:v>0</c:v>
                </c:pt>
                <c:pt idx="48910">
                  <c:v>0</c:v>
                </c:pt>
                <c:pt idx="48911">
                  <c:v>0</c:v>
                </c:pt>
                <c:pt idx="48912">
                  <c:v>0</c:v>
                </c:pt>
                <c:pt idx="48913">
                  <c:v>0</c:v>
                </c:pt>
                <c:pt idx="48914">
                  <c:v>0</c:v>
                </c:pt>
                <c:pt idx="48915">
                  <c:v>0</c:v>
                </c:pt>
                <c:pt idx="48916">
                  <c:v>0</c:v>
                </c:pt>
                <c:pt idx="48917">
                  <c:v>0</c:v>
                </c:pt>
                <c:pt idx="48918">
                  <c:v>0</c:v>
                </c:pt>
                <c:pt idx="48919">
                  <c:v>0</c:v>
                </c:pt>
                <c:pt idx="48920">
                  <c:v>0</c:v>
                </c:pt>
                <c:pt idx="48921">
                  <c:v>0</c:v>
                </c:pt>
                <c:pt idx="48922">
                  <c:v>0</c:v>
                </c:pt>
                <c:pt idx="48923">
                  <c:v>0</c:v>
                </c:pt>
                <c:pt idx="48924">
                  <c:v>0</c:v>
                </c:pt>
                <c:pt idx="48925">
                  <c:v>0</c:v>
                </c:pt>
                <c:pt idx="48926">
                  <c:v>0</c:v>
                </c:pt>
                <c:pt idx="48927">
                  <c:v>0</c:v>
                </c:pt>
                <c:pt idx="48928">
                  <c:v>0</c:v>
                </c:pt>
                <c:pt idx="48929">
                  <c:v>0</c:v>
                </c:pt>
                <c:pt idx="48930">
                  <c:v>0</c:v>
                </c:pt>
                <c:pt idx="48931">
                  <c:v>0</c:v>
                </c:pt>
                <c:pt idx="48932">
                  <c:v>0</c:v>
                </c:pt>
                <c:pt idx="48933">
                  <c:v>0</c:v>
                </c:pt>
                <c:pt idx="48934">
                  <c:v>0</c:v>
                </c:pt>
                <c:pt idx="48935">
                  <c:v>0</c:v>
                </c:pt>
                <c:pt idx="48936">
                  <c:v>0</c:v>
                </c:pt>
                <c:pt idx="48937">
                  <c:v>0</c:v>
                </c:pt>
                <c:pt idx="48938">
                  <c:v>0</c:v>
                </c:pt>
                <c:pt idx="48939">
                  <c:v>0</c:v>
                </c:pt>
                <c:pt idx="48940">
                  <c:v>0</c:v>
                </c:pt>
                <c:pt idx="48941">
                  <c:v>0</c:v>
                </c:pt>
                <c:pt idx="48942">
                  <c:v>0</c:v>
                </c:pt>
                <c:pt idx="48943">
                  <c:v>0</c:v>
                </c:pt>
                <c:pt idx="48944">
                  <c:v>0</c:v>
                </c:pt>
                <c:pt idx="48945">
                  <c:v>0</c:v>
                </c:pt>
                <c:pt idx="48946">
                  <c:v>0</c:v>
                </c:pt>
                <c:pt idx="48947">
                  <c:v>0</c:v>
                </c:pt>
                <c:pt idx="48948">
                  <c:v>0</c:v>
                </c:pt>
                <c:pt idx="48949">
                  <c:v>0</c:v>
                </c:pt>
                <c:pt idx="48950">
                  <c:v>0</c:v>
                </c:pt>
                <c:pt idx="48951">
                  <c:v>0</c:v>
                </c:pt>
                <c:pt idx="48952">
                  <c:v>0</c:v>
                </c:pt>
                <c:pt idx="48953">
                  <c:v>0</c:v>
                </c:pt>
                <c:pt idx="48954">
                  <c:v>0</c:v>
                </c:pt>
                <c:pt idx="48955">
                  <c:v>0</c:v>
                </c:pt>
                <c:pt idx="48956">
                  <c:v>0</c:v>
                </c:pt>
                <c:pt idx="48957">
                  <c:v>0</c:v>
                </c:pt>
                <c:pt idx="48958">
                  <c:v>0</c:v>
                </c:pt>
                <c:pt idx="48959">
                  <c:v>0</c:v>
                </c:pt>
                <c:pt idx="48960">
                  <c:v>0</c:v>
                </c:pt>
                <c:pt idx="48961">
                  <c:v>0</c:v>
                </c:pt>
                <c:pt idx="48962">
                  <c:v>0</c:v>
                </c:pt>
                <c:pt idx="48963">
                  <c:v>0</c:v>
                </c:pt>
                <c:pt idx="48964">
                  <c:v>0</c:v>
                </c:pt>
                <c:pt idx="48965">
                  <c:v>0</c:v>
                </c:pt>
                <c:pt idx="48966">
                  <c:v>0</c:v>
                </c:pt>
                <c:pt idx="48967">
                  <c:v>0</c:v>
                </c:pt>
                <c:pt idx="48968">
                  <c:v>0</c:v>
                </c:pt>
                <c:pt idx="48969">
                  <c:v>0</c:v>
                </c:pt>
                <c:pt idx="48970">
                  <c:v>0</c:v>
                </c:pt>
                <c:pt idx="48971">
                  <c:v>0</c:v>
                </c:pt>
                <c:pt idx="48972">
                  <c:v>0</c:v>
                </c:pt>
                <c:pt idx="48973">
                  <c:v>0</c:v>
                </c:pt>
                <c:pt idx="48974">
                  <c:v>0</c:v>
                </c:pt>
                <c:pt idx="48975">
                  <c:v>0</c:v>
                </c:pt>
                <c:pt idx="48976">
                  <c:v>0</c:v>
                </c:pt>
                <c:pt idx="48977">
                  <c:v>0</c:v>
                </c:pt>
                <c:pt idx="48978">
                  <c:v>0</c:v>
                </c:pt>
                <c:pt idx="48979">
                  <c:v>0</c:v>
                </c:pt>
                <c:pt idx="48980">
                  <c:v>0</c:v>
                </c:pt>
                <c:pt idx="48981">
                  <c:v>0</c:v>
                </c:pt>
                <c:pt idx="48982">
                  <c:v>0</c:v>
                </c:pt>
                <c:pt idx="48983">
                  <c:v>0</c:v>
                </c:pt>
                <c:pt idx="48984">
                  <c:v>0</c:v>
                </c:pt>
                <c:pt idx="48985">
                  <c:v>0</c:v>
                </c:pt>
                <c:pt idx="48986">
                  <c:v>0</c:v>
                </c:pt>
                <c:pt idx="48987">
                  <c:v>0</c:v>
                </c:pt>
                <c:pt idx="48988">
                  <c:v>0</c:v>
                </c:pt>
                <c:pt idx="48989">
                  <c:v>0</c:v>
                </c:pt>
                <c:pt idx="48990">
                  <c:v>0</c:v>
                </c:pt>
                <c:pt idx="48991">
                  <c:v>0</c:v>
                </c:pt>
                <c:pt idx="48992">
                  <c:v>0</c:v>
                </c:pt>
                <c:pt idx="48993">
                  <c:v>0</c:v>
                </c:pt>
                <c:pt idx="48994">
                  <c:v>0</c:v>
                </c:pt>
                <c:pt idx="48995">
                  <c:v>0</c:v>
                </c:pt>
                <c:pt idx="48996">
                  <c:v>0</c:v>
                </c:pt>
                <c:pt idx="48997">
                  <c:v>0</c:v>
                </c:pt>
                <c:pt idx="48998">
                  <c:v>0</c:v>
                </c:pt>
                <c:pt idx="48999">
                  <c:v>0</c:v>
                </c:pt>
                <c:pt idx="49000">
                  <c:v>0</c:v>
                </c:pt>
                <c:pt idx="49001">
                  <c:v>0</c:v>
                </c:pt>
                <c:pt idx="49002">
                  <c:v>0</c:v>
                </c:pt>
                <c:pt idx="49003">
                  <c:v>0</c:v>
                </c:pt>
                <c:pt idx="49004">
                  <c:v>0</c:v>
                </c:pt>
                <c:pt idx="49005">
                  <c:v>0</c:v>
                </c:pt>
                <c:pt idx="49006">
                  <c:v>0</c:v>
                </c:pt>
                <c:pt idx="49007">
                  <c:v>0</c:v>
                </c:pt>
                <c:pt idx="49008">
                  <c:v>0</c:v>
                </c:pt>
                <c:pt idx="49009">
                  <c:v>0</c:v>
                </c:pt>
                <c:pt idx="49010">
                  <c:v>0</c:v>
                </c:pt>
                <c:pt idx="49011">
                  <c:v>0</c:v>
                </c:pt>
                <c:pt idx="49012">
                  <c:v>0</c:v>
                </c:pt>
                <c:pt idx="49013">
                  <c:v>0</c:v>
                </c:pt>
                <c:pt idx="49014">
                  <c:v>0</c:v>
                </c:pt>
                <c:pt idx="49015">
                  <c:v>0</c:v>
                </c:pt>
                <c:pt idx="49016">
                  <c:v>0</c:v>
                </c:pt>
                <c:pt idx="49017">
                  <c:v>0</c:v>
                </c:pt>
                <c:pt idx="49018">
                  <c:v>0</c:v>
                </c:pt>
                <c:pt idx="49019">
                  <c:v>0</c:v>
                </c:pt>
                <c:pt idx="49020">
                  <c:v>0</c:v>
                </c:pt>
                <c:pt idx="49021">
                  <c:v>0</c:v>
                </c:pt>
                <c:pt idx="49022">
                  <c:v>0</c:v>
                </c:pt>
                <c:pt idx="49023">
                  <c:v>0</c:v>
                </c:pt>
                <c:pt idx="49024">
                  <c:v>0</c:v>
                </c:pt>
                <c:pt idx="49025">
                  <c:v>0</c:v>
                </c:pt>
                <c:pt idx="49026">
                  <c:v>0</c:v>
                </c:pt>
                <c:pt idx="49027">
                  <c:v>0</c:v>
                </c:pt>
                <c:pt idx="49028">
                  <c:v>0</c:v>
                </c:pt>
                <c:pt idx="49029">
                  <c:v>0</c:v>
                </c:pt>
                <c:pt idx="49030">
                  <c:v>0</c:v>
                </c:pt>
                <c:pt idx="49031">
                  <c:v>0</c:v>
                </c:pt>
                <c:pt idx="49032">
                  <c:v>0</c:v>
                </c:pt>
                <c:pt idx="49033">
                  <c:v>0</c:v>
                </c:pt>
                <c:pt idx="49034">
                  <c:v>0</c:v>
                </c:pt>
                <c:pt idx="49035">
                  <c:v>0</c:v>
                </c:pt>
                <c:pt idx="49036">
                  <c:v>0</c:v>
                </c:pt>
                <c:pt idx="49037">
                  <c:v>0</c:v>
                </c:pt>
                <c:pt idx="49038">
                  <c:v>0</c:v>
                </c:pt>
                <c:pt idx="49039">
                  <c:v>0</c:v>
                </c:pt>
                <c:pt idx="49040">
                  <c:v>0</c:v>
                </c:pt>
                <c:pt idx="49041">
                  <c:v>0</c:v>
                </c:pt>
                <c:pt idx="49042">
                  <c:v>0</c:v>
                </c:pt>
                <c:pt idx="49043">
                  <c:v>0</c:v>
                </c:pt>
                <c:pt idx="49044">
                  <c:v>0</c:v>
                </c:pt>
                <c:pt idx="49045">
                  <c:v>0</c:v>
                </c:pt>
                <c:pt idx="49046">
                  <c:v>0</c:v>
                </c:pt>
                <c:pt idx="49047">
                  <c:v>0</c:v>
                </c:pt>
                <c:pt idx="49048">
                  <c:v>0</c:v>
                </c:pt>
                <c:pt idx="49049">
                  <c:v>0</c:v>
                </c:pt>
                <c:pt idx="49050">
                  <c:v>0</c:v>
                </c:pt>
                <c:pt idx="49051">
                  <c:v>0</c:v>
                </c:pt>
                <c:pt idx="49052">
                  <c:v>0</c:v>
                </c:pt>
                <c:pt idx="49053">
                  <c:v>0</c:v>
                </c:pt>
                <c:pt idx="49054">
                  <c:v>0</c:v>
                </c:pt>
                <c:pt idx="49055">
                  <c:v>0</c:v>
                </c:pt>
                <c:pt idx="49056">
                  <c:v>0</c:v>
                </c:pt>
                <c:pt idx="49057">
                  <c:v>0</c:v>
                </c:pt>
                <c:pt idx="49058">
                  <c:v>0</c:v>
                </c:pt>
                <c:pt idx="49059">
                  <c:v>0</c:v>
                </c:pt>
                <c:pt idx="49060">
                  <c:v>0</c:v>
                </c:pt>
                <c:pt idx="49061">
                  <c:v>0</c:v>
                </c:pt>
                <c:pt idx="49062">
                  <c:v>0</c:v>
                </c:pt>
                <c:pt idx="49063">
                  <c:v>0</c:v>
                </c:pt>
                <c:pt idx="49064">
                  <c:v>0</c:v>
                </c:pt>
                <c:pt idx="49065">
                  <c:v>0</c:v>
                </c:pt>
                <c:pt idx="49066">
                  <c:v>0</c:v>
                </c:pt>
                <c:pt idx="49067">
                  <c:v>0</c:v>
                </c:pt>
                <c:pt idx="49068">
                  <c:v>0</c:v>
                </c:pt>
                <c:pt idx="49069">
                  <c:v>0</c:v>
                </c:pt>
                <c:pt idx="49070">
                  <c:v>0</c:v>
                </c:pt>
                <c:pt idx="49071">
                  <c:v>0</c:v>
                </c:pt>
                <c:pt idx="49072">
                  <c:v>0</c:v>
                </c:pt>
                <c:pt idx="49073">
                  <c:v>0</c:v>
                </c:pt>
                <c:pt idx="49074">
                  <c:v>0</c:v>
                </c:pt>
                <c:pt idx="49075">
                  <c:v>0</c:v>
                </c:pt>
                <c:pt idx="49076">
                  <c:v>0</c:v>
                </c:pt>
                <c:pt idx="49077">
                  <c:v>0</c:v>
                </c:pt>
                <c:pt idx="49078">
                  <c:v>0</c:v>
                </c:pt>
                <c:pt idx="49079">
                  <c:v>0</c:v>
                </c:pt>
                <c:pt idx="49080">
                  <c:v>0</c:v>
                </c:pt>
                <c:pt idx="49081">
                  <c:v>0</c:v>
                </c:pt>
                <c:pt idx="49082">
                  <c:v>0</c:v>
                </c:pt>
                <c:pt idx="49083">
                  <c:v>0</c:v>
                </c:pt>
                <c:pt idx="49084">
                  <c:v>0</c:v>
                </c:pt>
                <c:pt idx="49085">
                  <c:v>0</c:v>
                </c:pt>
                <c:pt idx="49086">
                  <c:v>0</c:v>
                </c:pt>
                <c:pt idx="49087">
                  <c:v>0</c:v>
                </c:pt>
                <c:pt idx="49088">
                  <c:v>0</c:v>
                </c:pt>
                <c:pt idx="49089">
                  <c:v>0</c:v>
                </c:pt>
                <c:pt idx="49090">
                  <c:v>0</c:v>
                </c:pt>
                <c:pt idx="49091">
                  <c:v>0</c:v>
                </c:pt>
                <c:pt idx="49092">
                  <c:v>0</c:v>
                </c:pt>
                <c:pt idx="49093">
                  <c:v>0</c:v>
                </c:pt>
                <c:pt idx="49094">
                  <c:v>0</c:v>
                </c:pt>
                <c:pt idx="49095">
                  <c:v>0</c:v>
                </c:pt>
                <c:pt idx="49096">
                  <c:v>0</c:v>
                </c:pt>
                <c:pt idx="49097">
                  <c:v>0</c:v>
                </c:pt>
                <c:pt idx="49098">
                  <c:v>0</c:v>
                </c:pt>
                <c:pt idx="49099">
                  <c:v>0</c:v>
                </c:pt>
                <c:pt idx="49100">
                  <c:v>0</c:v>
                </c:pt>
                <c:pt idx="49101">
                  <c:v>0</c:v>
                </c:pt>
                <c:pt idx="49102">
                  <c:v>0</c:v>
                </c:pt>
                <c:pt idx="49103">
                  <c:v>0</c:v>
                </c:pt>
                <c:pt idx="49104">
                  <c:v>0</c:v>
                </c:pt>
                <c:pt idx="49105">
                  <c:v>0</c:v>
                </c:pt>
                <c:pt idx="49106">
                  <c:v>0</c:v>
                </c:pt>
                <c:pt idx="49107">
                  <c:v>0</c:v>
                </c:pt>
                <c:pt idx="49108">
                  <c:v>0</c:v>
                </c:pt>
                <c:pt idx="49109">
                  <c:v>0</c:v>
                </c:pt>
                <c:pt idx="49110">
                  <c:v>0</c:v>
                </c:pt>
                <c:pt idx="49111">
                  <c:v>0</c:v>
                </c:pt>
                <c:pt idx="49112">
                  <c:v>0</c:v>
                </c:pt>
                <c:pt idx="49113">
                  <c:v>0</c:v>
                </c:pt>
                <c:pt idx="49114">
                  <c:v>0</c:v>
                </c:pt>
                <c:pt idx="49115">
                  <c:v>0</c:v>
                </c:pt>
                <c:pt idx="49116">
                  <c:v>0</c:v>
                </c:pt>
                <c:pt idx="49117">
                  <c:v>0</c:v>
                </c:pt>
                <c:pt idx="49118">
                  <c:v>0</c:v>
                </c:pt>
                <c:pt idx="49119">
                  <c:v>0</c:v>
                </c:pt>
                <c:pt idx="49120">
                  <c:v>0</c:v>
                </c:pt>
                <c:pt idx="49121">
                  <c:v>0</c:v>
                </c:pt>
                <c:pt idx="49122">
                  <c:v>0</c:v>
                </c:pt>
                <c:pt idx="49123">
                  <c:v>0</c:v>
                </c:pt>
                <c:pt idx="49124">
                  <c:v>0</c:v>
                </c:pt>
                <c:pt idx="49125">
                  <c:v>0</c:v>
                </c:pt>
                <c:pt idx="49126">
                  <c:v>0</c:v>
                </c:pt>
                <c:pt idx="49127">
                  <c:v>0</c:v>
                </c:pt>
                <c:pt idx="49128">
                  <c:v>0</c:v>
                </c:pt>
                <c:pt idx="49129">
                  <c:v>0</c:v>
                </c:pt>
                <c:pt idx="49130">
                  <c:v>0</c:v>
                </c:pt>
                <c:pt idx="49131">
                  <c:v>0</c:v>
                </c:pt>
                <c:pt idx="49132">
                  <c:v>0</c:v>
                </c:pt>
                <c:pt idx="49133">
                  <c:v>0</c:v>
                </c:pt>
                <c:pt idx="49134">
                  <c:v>0</c:v>
                </c:pt>
                <c:pt idx="49135">
                  <c:v>0</c:v>
                </c:pt>
                <c:pt idx="49136">
                  <c:v>0</c:v>
                </c:pt>
                <c:pt idx="49137">
                  <c:v>0</c:v>
                </c:pt>
                <c:pt idx="49138">
                  <c:v>0</c:v>
                </c:pt>
                <c:pt idx="49139">
                  <c:v>0</c:v>
                </c:pt>
                <c:pt idx="49140">
                  <c:v>0</c:v>
                </c:pt>
                <c:pt idx="49141">
                  <c:v>0</c:v>
                </c:pt>
                <c:pt idx="49142">
                  <c:v>0</c:v>
                </c:pt>
                <c:pt idx="49143">
                  <c:v>0</c:v>
                </c:pt>
                <c:pt idx="49144">
                  <c:v>0</c:v>
                </c:pt>
                <c:pt idx="49145">
                  <c:v>0</c:v>
                </c:pt>
                <c:pt idx="49146">
                  <c:v>0</c:v>
                </c:pt>
                <c:pt idx="49147">
                  <c:v>0</c:v>
                </c:pt>
                <c:pt idx="49148">
                  <c:v>0</c:v>
                </c:pt>
                <c:pt idx="49149">
                  <c:v>0</c:v>
                </c:pt>
                <c:pt idx="49150">
                  <c:v>0</c:v>
                </c:pt>
                <c:pt idx="49151">
                  <c:v>0</c:v>
                </c:pt>
                <c:pt idx="49152">
                  <c:v>0</c:v>
                </c:pt>
                <c:pt idx="49153">
                  <c:v>0</c:v>
                </c:pt>
                <c:pt idx="49154">
                  <c:v>0</c:v>
                </c:pt>
                <c:pt idx="49155">
                  <c:v>0</c:v>
                </c:pt>
                <c:pt idx="49156">
                  <c:v>0</c:v>
                </c:pt>
                <c:pt idx="49157">
                  <c:v>0</c:v>
                </c:pt>
                <c:pt idx="49158">
                  <c:v>0</c:v>
                </c:pt>
                <c:pt idx="49159">
                  <c:v>0</c:v>
                </c:pt>
                <c:pt idx="49160">
                  <c:v>0</c:v>
                </c:pt>
                <c:pt idx="49161">
                  <c:v>0</c:v>
                </c:pt>
                <c:pt idx="49162">
                  <c:v>0</c:v>
                </c:pt>
                <c:pt idx="49163">
                  <c:v>0</c:v>
                </c:pt>
                <c:pt idx="49164">
                  <c:v>0</c:v>
                </c:pt>
                <c:pt idx="49165">
                  <c:v>0</c:v>
                </c:pt>
                <c:pt idx="49166">
                  <c:v>0</c:v>
                </c:pt>
                <c:pt idx="49167">
                  <c:v>0</c:v>
                </c:pt>
                <c:pt idx="49168">
                  <c:v>0</c:v>
                </c:pt>
                <c:pt idx="49169">
                  <c:v>0</c:v>
                </c:pt>
                <c:pt idx="49170">
                  <c:v>0</c:v>
                </c:pt>
                <c:pt idx="49171">
                  <c:v>0</c:v>
                </c:pt>
                <c:pt idx="49172">
                  <c:v>0</c:v>
                </c:pt>
                <c:pt idx="49173">
                  <c:v>0</c:v>
                </c:pt>
                <c:pt idx="49174">
                  <c:v>0</c:v>
                </c:pt>
                <c:pt idx="49175">
                  <c:v>0</c:v>
                </c:pt>
                <c:pt idx="49176">
                  <c:v>0</c:v>
                </c:pt>
                <c:pt idx="49177">
                  <c:v>0</c:v>
                </c:pt>
                <c:pt idx="49178">
                  <c:v>0</c:v>
                </c:pt>
                <c:pt idx="49179">
                  <c:v>0</c:v>
                </c:pt>
                <c:pt idx="49180">
                  <c:v>0</c:v>
                </c:pt>
                <c:pt idx="49181">
                  <c:v>0</c:v>
                </c:pt>
                <c:pt idx="49182">
                  <c:v>0</c:v>
                </c:pt>
                <c:pt idx="49183">
                  <c:v>0</c:v>
                </c:pt>
                <c:pt idx="49184">
                  <c:v>0</c:v>
                </c:pt>
                <c:pt idx="49185">
                  <c:v>0</c:v>
                </c:pt>
                <c:pt idx="49186">
                  <c:v>0</c:v>
                </c:pt>
                <c:pt idx="49187">
                  <c:v>0</c:v>
                </c:pt>
                <c:pt idx="49188">
                  <c:v>0</c:v>
                </c:pt>
                <c:pt idx="49189">
                  <c:v>0</c:v>
                </c:pt>
                <c:pt idx="49190">
                  <c:v>0</c:v>
                </c:pt>
                <c:pt idx="49191">
                  <c:v>0</c:v>
                </c:pt>
                <c:pt idx="49192">
                  <c:v>0</c:v>
                </c:pt>
                <c:pt idx="49193">
                  <c:v>0</c:v>
                </c:pt>
                <c:pt idx="49194">
                  <c:v>0</c:v>
                </c:pt>
                <c:pt idx="49195">
                  <c:v>0</c:v>
                </c:pt>
                <c:pt idx="49196">
                  <c:v>0</c:v>
                </c:pt>
                <c:pt idx="49197">
                  <c:v>0</c:v>
                </c:pt>
                <c:pt idx="49198">
                  <c:v>0</c:v>
                </c:pt>
                <c:pt idx="49199">
                  <c:v>0</c:v>
                </c:pt>
                <c:pt idx="49200">
                  <c:v>0</c:v>
                </c:pt>
                <c:pt idx="49201">
                  <c:v>0</c:v>
                </c:pt>
                <c:pt idx="49202">
                  <c:v>0</c:v>
                </c:pt>
                <c:pt idx="49203">
                  <c:v>0</c:v>
                </c:pt>
                <c:pt idx="49204">
                  <c:v>0</c:v>
                </c:pt>
                <c:pt idx="49205">
                  <c:v>0</c:v>
                </c:pt>
                <c:pt idx="49206">
                  <c:v>0</c:v>
                </c:pt>
                <c:pt idx="49207">
                  <c:v>0</c:v>
                </c:pt>
                <c:pt idx="49208">
                  <c:v>0</c:v>
                </c:pt>
                <c:pt idx="49209">
                  <c:v>0</c:v>
                </c:pt>
                <c:pt idx="49210">
                  <c:v>0</c:v>
                </c:pt>
                <c:pt idx="49211">
                  <c:v>0</c:v>
                </c:pt>
                <c:pt idx="49212">
                  <c:v>0</c:v>
                </c:pt>
                <c:pt idx="49213">
                  <c:v>0</c:v>
                </c:pt>
                <c:pt idx="49214">
                  <c:v>0</c:v>
                </c:pt>
                <c:pt idx="49215">
                  <c:v>0</c:v>
                </c:pt>
                <c:pt idx="49216">
                  <c:v>0</c:v>
                </c:pt>
                <c:pt idx="49217">
                  <c:v>0</c:v>
                </c:pt>
                <c:pt idx="49218">
                  <c:v>0</c:v>
                </c:pt>
                <c:pt idx="49219">
                  <c:v>0</c:v>
                </c:pt>
                <c:pt idx="49220">
                  <c:v>0</c:v>
                </c:pt>
                <c:pt idx="49221">
                  <c:v>0</c:v>
                </c:pt>
                <c:pt idx="49222">
                  <c:v>0</c:v>
                </c:pt>
                <c:pt idx="49223">
                  <c:v>0</c:v>
                </c:pt>
                <c:pt idx="49224">
                  <c:v>0</c:v>
                </c:pt>
                <c:pt idx="49225">
                  <c:v>0</c:v>
                </c:pt>
                <c:pt idx="49226">
                  <c:v>0</c:v>
                </c:pt>
                <c:pt idx="49227">
                  <c:v>0</c:v>
                </c:pt>
                <c:pt idx="49228">
                  <c:v>0</c:v>
                </c:pt>
                <c:pt idx="49229">
                  <c:v>0</c:v>
                </c:pt>
                <c:pt idx="49230">
                  <c:v>0</c:v>
                </c:pt>
                <c:pt idx="49231">
                  <c:v>0</c:v>
                </c:pt>
                <c:pt idx="49232">
                  <c:v>0</c:v>
                </c:pt>
                <c:pt idx="49233">
                  <c:v>0</c:v>
                </c:pt>
                <c:pt idx="49234">
                  <c:v>0</c:v>
                </c:pt>
                <c:pt idx="49235">
                  <c:v>0</c:v>
                </c:pt>
                <c:pt idx="49236">
                  <c:v>0</c:v>
                </c:pt>
                <c:pt idx="49237">
                  <c:v>0</c:v>
                </c:pt>
                <c:pt idx="49238">
                  <c:v>0</c:v>
                </c:pt>
                <c:pt idx="49239">
                  <c:v>0</c:v>
                </c:pt>
                <c:pt idx="49240">
                  <c:v>0</c:v>
                </c:pt>
                <c:pt idx="49241">
                  <c:v>0</c:v>
                </c:pt>
                <c:pt idx="49242">
                  <c:v>0</c:v>
                </c:pt>
                <c:pt idx="49243">
                  <c:v>0</c:v>
                </c:pt>
                <c:pt idx="49244">
                  <c:v>0</c:v>
                </c:pt>
                <c:pt idx="49245">
                  <c:v>0</c:v>
                </c:pt>
                <c:pt idx="49246">
                  <c:v>0</c:v>
                </c:pt>
                <c:pt idx="49247">
                  <c:v>0</c:v>
                </c:pt>
                <c:pt idx="49248">
                  <c:v>0</c:v>
                </c:pt>
                <c:pt idx="49249">
                  <c:v>0</c:v>
                </c:pt>
                <c:pt idx="49250">
                  <c:v>0</c:v>
                </c:pt>
                <c:pt idx="49251">
                  <c:v>0</c:v>
                </c:pt>
                <c:pt idx="49252">
                  <c:v>0</c:v>
                </c:pt>
                <c:pt idx="49253">
                  <c:v>0</c:v>
                </c:pt>
                <c:pt idx="49254">
                  <c:v>0</c:v>
                </c:pt>
                <c:pt idx="49255">
                  <c:v>0</c:v>
                </c:pt>
                <c:pt idx="49256">
                  <c:v>0</c:v>
                </c:pt>
                <c:pt idx="49257">
                  <c:v>0</c:v>
                </c:pt>
                <c:pt idx="49258">
                  <c:v>0</c:v>
                </c:pt>
                <c:pt idx="49259">
                  <c:v>0</c:v>
                </c:pt>
                <c:pt idx="49260">
                  <c:v>0</c:v>
                </c:pt>
                <c:pt idx="49261">
                  <c:v>0</c:v>
                </c:pt>
                <c:pt idx="49262">
                  <c:v>0</c:v>
                </c:pt>
                <c:pt idx="49263">
                  <c:v>0</c:v>
                </c:pt>
                <c:pt idx="49264">
                  <c:v>0</c:v>
                </c:pt>
                <c:pt idx="49265">
                  <c:v>0</c:v>
                </c:pt>
                <c:pt idx="49266">
                  <c:v>0</c:v>
                </c:pt>
                <c:pt idx="49267">
                  <c:v>0</c:v>
                </c:pt>
                <c:pt idx="49268">
                  <c:v>0</c:v>
                </c:pt>
                <c:pt idx="49269">
                  <c:v>0</c:v>
                </c:pt>
                <c:pt idx="49270">
                  <c:v>0</c:v>
                </c:pt>
                <c:pt idx="49271">
                  <c:v>0</c:v>
                </c:pt>
                <c:pt idx="49272">
                  <c:v>0</c:v>
                </c:pt>
                <c:pt idx="49273">
                  <c:v>0</c:v>
                </c:pt>
                <c:pt idx="49274">
                  <c:v>0</c:v>
                </c:pt>
                <c:pt idx="49275">
                  <c:v>0</c:v>
                </c:pt>
                <c:pt idx="49276">
                  <c:v>0</c:v>
                </c:pt>
                <c:pt idx="49277">
                  <c:v>0</c:v>
                </c:pt>
                <c:pt idx="49278">
                  <c:v>0</c:v>
                </c:pt>
                <c:pt idx="49279">
                  <c:v>0</c:v>
                </c:pt>
                <c:pt idx="49280">
                  <c:v>0</c:v>
                </c:pt>
                <c:pt idx="49281">
                  <c:v>0</c:v>
                </c:pt>
                <c:pt idx="49282">
                  <c:v>0</c:v>
                </c:pt>
                <c:pt idx="49283">
                  <c:v>0</c:v>
                </c:pt>
                <c:pt idx="49284">
                  <c:v>0</c:v>
                </c:pt>
                <c:pt idx="49285">
                  <c:v>0</c:v>
                </c:pt>
                <c:pt idx="49286">
                  <c:v>0</c:v>
                </c:pt>
                <c:pt idx="49287">
                  <c:v>0</c:v>
                </c:pt>
                <c:pt idx="49288">
                  <c:v>0</c:v>
                </c:pt>
                <c:pt idx="49289">
                  <c:v>0</c:v>
                </c:pt>
                <c:pt idx="49290">
                  <c:v>0</c:v>
                </c:pt>
                <c:pt idx="49291">
                  <c:v>0</c:v>
                </c:pt>
                <c:pt idx="49292">
                  <c:v>0</c:v>
                </c:pt>
                <c:pt idx="49293">
                  <c:v>0</c:v>
                </c:pt>
                <c:pt idx="49294">
                  <c:v>0</c:v>
                </c:pt>
                <c:pt idx="49295">
                  <c:v>0</c:v>
                </c:pt>
                <c:pt idx="49296">
                  <c:v>0</c:v>
                </c:pt>
                <c:pt idx="49297">
                  <c:v>0</c:v>
                </c:pt>
                <c:pt idx="49298">
                  <c:v>0</c:v>
                </c:pt>
                <c:pt idx="49299">
                  <c:v>0</c:v>
                </c:pt>
                <c:pt idx="49300">
                  <c:v>0</c:v>
                </c:pt>
                <c:pt idx="49301">
                  <c:v>0</c:v>
                </c:pt>
                <c:pt idx="49302">
                  <c:v>0</c:v>
                </c:pt>
                <c:pt idx="49303">
                  <c:v>0</c:v>
                </c:pt>
                <c:pt idx="49304">
                  <c:v>0</c:v>
                </c:pt>
                <c:pt idx="49305">
                  <c:v>0</c:v>
                </c:pt>
                <c:pt idx="49306">
                  <c:v>0</c:v>
                </c:pt>
                <c:pt idx="49307">
                  <c:v>0</c:v>
                </c:pt>
                <c:pt idx="49308">
                  <c:v>0</c:v>
                </c:pt>
                <c:pt idx="49309">
                  <c:v>0</c:v>
                </c:pt>
                <c:pt idx="49310">
                  <c:v>0</c:v>
                </c:pt>
                <c:pt idx="49311">
                  <c:v>0</c:v>
                </c:pt>
                <c:pt idx="49312">
                  <c:v>0</c:v>
                </c:pt>
                <c:pt idx="49313">
                  <c:v>0</c:v>
                </c:pt>
                <c:pt idx="49314">
                  <c:v>0</c:v>
                </c:pt>
                <c:pt idx="49315">
                  <c:v>0</c:v>
                </c:pt>
                <c:pt idx="49316">
                  <c:v>0</c:v>
                </c:pt>
                <c:pt idx="49317">
                  <c:v>0</c:v>
                </c:pt>
                <c:pt idx="49318">
                  <c:v>0</c:v>
                </c:pt>
                <c:pt idx="49319">
                  <c:v>0</c:v>
                </c:pt>
                <c:pt idx="49320">
                  <c:v>0</c:v>
                </c:pt>
                <c:pt idx="49321">
                  <c:v>0</c:v>
                </c:pt>
                <c:pt idx="49322">
                  <c:v>0</c:v>
                </c:pt>
                <c:pt idx="49323">
                  <c:v>0</c:v>
                </c:pt>
                <c:pt idx="49324">
                  <c:v>0</c:v>
                </c:pt>
                <c:pt idx="49325">
                  <c:v>0</c:v>
                </c:pt>
                <c:pt idx="49326">
                  <c:v>0</c:v>
                </c:pt>
                <c:pt idx="49327">
                  <c:v>0</c:v>
                </c:pt>
                <c:pt idx="49328">
                  <c:v>0</c:v>
                </c:pt>
                <c:pt idx="49329">
                  <c:v>0</c:v>
                </c:pt>
                <c:pt idx="49330">
                  <c:v>0</c:v>
                </c:pt>
                <c:pt idx="49331">
                  <c:v>0</c:v>
                </c:pt>
                <c:pt idx="49332">
                  <c:v>0</c:v>
                </c:pt>
                <c:pt idx="49333">
                  <c:v>0</c:v>
                </c:pt>
                <c:pt idx="49334">
                  <c:v>0</c:v>
                </c:pt>
                <c:pt idx="49335">
                  <c:v>0</c:v>
                </c:pt>
                <c:pt idx="49336">
                  <c:v>0</c:v>
                </c:pt>
                <c:pt idx="49337">
                  <c:v>0</c:v>
                </c:pt>
                <c:pt idx="49338">
                  <c:v>0</c:v>
                </c:pt>
                <c:pt idx="49339">
                  <c:v>0</c:v>
                </c:pt>
                <c:pt idx="49340">
                  <c:v>0</c:v>
                </c:pt>
                <c:pt idx="49341">
                  <c:v>0</c:v>
                </c:pt>
                <c:pt idx="49342">
                  <c:v>0</c:v>
                </c:pt>
                <c:pt idx="49343">
                  <c:v>0</c:v>
                </c:pt>
                <c:pt idx="49344">
                  <c:v>0</c:v>
                </c:pt>
                <c:pt idx="49345">
                  <c:v>0</c:v>
                </c:pt>
                <c:pt idx="49346">
                  <c:v>0</c:v>
                </c:pt>
                <c:pt idx="49347">
                  <c:v>0</c:v>
                </c:pt>
                <c:pt idx="49348">
                  <c:v>0</c:v>
                </c:pt>
                <c:pt idx="49349">
                  <c:v>0</c:v>
                </c:pt>
                <c:pt idx="49350">
                  <c:v>0</c:v>
                </c:pt>
                <c:pt idx="49351">
                  <c:v>0</c:v>
                </c:pt>
                <c:pt idx="49352">
                  <c:v>0</c:v>
                </c:pt>
                <c:pt idx="49353">
                  <c:v>0</c:v>
                </c:pt>
                <c:pt idx="49354">
                  <c:v>0</c:v>
                </c:pt>
                <c:pt idx="49355">
                  <c:v>0</c:v>
                </c:pt>
                <c:pt idx="49356">
                  <c:v>0</c:v>
                </c:pt>
                <c:pt idx="49357">
                  <c:v>0</c:v>
                </c:pt>
                <c:pt idx="49358">
                  <c:v>0</c:v>
                </c:pt>
                <c:pt idx="49359">
                  <c:v>0</c:v>
                </c:pt>
                <c:pt idx="49360">
                  <c:v>0</c:v>
                </c:pt>
                <c:pt idx="49361">
                  <c:v>0</c:v>
                </c:pt>
                <c:pt idx="49362">
                  <c:v>0</c:v>
                </c:pt>
                <c:pt idx="49363">
                  <c:v>0</c:v>
                </c:pt>
                <c:pt idx="49364">
                  <c:v>0</c:v>
                </c:pt>
                <c:pt idx="49365">
                  <c:v>0</c:v>
                </c:pt>
                <c:pt idx="49366">
                  <c:v>0</c:v>
                </c:pt>
                <c:pt idx="49367">
                  <c:v>0</c:v>
                </c:pt>
                <c:pt idx="49368">
                  <c:v>0</c:v>
                </c:pt>
                <c:pt idx="49369">
                  <c:v>0</c:v>
                </c:pt>
                <c:pt idx="49370">
                  <c:v>0</c:v>
                </c:pt>
                <c:pt idx="49371">
                  <c:v>0</c:v>
                </c:pt>
                <c:pt idx="49372">
                  <c:v>0</c:v>
                </c:pt>
                <c:pt idx="49373">
                  <c:v>0</c:v>
                </c:pt>
                <c:pt idx="49374">
                  <c:v>0</c:v>
                </c:pt>
                <c:pt idx="49375">
                  <c:v>0</c:v>
                </c:pt>
                <c:pt idx="49376">
                  <c:v>0</c:v>
                </c:pt>
                <c:pt idx="49377">
                  <c:v>0</c:v>
                </c:pt>
                <c:pt idx="49378">
                  <c:v>0</c:v>
                </c:pt>
                <c:pt idx="49379">
                  <c:v>0</c:v>
                </c:pt>
                <c:pt idx="49380">
                  <c:v>0</c:v>
                </c:pt>
                <c:pt idx="49381">
                  <c:v>0</c:v>
                </c:pt>
                <c:pt idx="49382">
                  <c:v>0</c:v>
                </c:pt>
                <c:pt idx="49383">
                  <c:v>0</c:v>
                </c:pt>
                <c:pt idx="49384">
                  <c:v>0</c:v>
                </c:pt>
                <c:pt idx="49385">
                  <c:v>0</c:v>
                </c:pt>
                <c:pt idx="49386">
                  <c:v>0</c:v>
                </c:pt>
                <c:pt idx="49387">
                  <c:v>0</c:v>
                </c:pt>
                <c:pt idx="49388">
                  <c:v>0</c:v>
                </c:pt>
                <c:pt idx="49389">
                  <c:v>0</c:v>
                </c:pt>
                <c:pt idx="49390">
                  <c:v>0</c:v>
                </c:pt>
                <c:pt idx="49391">
                  <c:v>0</c:v>
                </c:pt>
                <c:pt idx="49392">
                  <c:v>0</c:v>
                </c:pt>
                <c:pt idx="49393">
                  <c:v>0</c:v>
                </c:pt>
                <c:pt idx="49394">
                  <c:v>0</c:v>
                </c:pt>
                <c:pt idx="49395">
                  <c:v>0</c:v>
                </c:pt>
                <c:pt idx="49396">
                  <c:v>0</c:v>
                </c:pt>
                <c:pt idx="49397">
                  <c:v>0</c:v>
                </c:pt>
                <c:pt idx="49398">
                  <c:v>0</c:v>
                </c:pt>
                <c:pt idx="49399">
                  <c:v>0</c:v>
                </c:pt>
                <c:pt idx="49400">
                  <c:v>0</c:v>
                </c:pt>
                <c:pt idx="49401">
                  <c:v>0</c:v>
                </c:pt>
                <c:pt idx="49402">
                  <c:v>0</c:v>
                </c:pt>
                <c:pt idx="49403">
                  <c:v>0</c:v>
                </c:pt>
                <c:pt idx="49404">
                  <c:v>0</c:v>
                </c:pt>
                <c:pt idx="49405">
                  <c:v>0</c:v>
                </c:pt>
                <c:pt idx="49406">
                  <c:v>0</c:v>
                </c:pt>
                <c:pt idx="49407">
                  <c:v>0</c:v>
                </c:pt>
                <c:pt idx="49408">
                  <c:v>0</c:v>
                </c:pt>
                <c:pt idx="49409">
                  <c:v>0</c:v>
                </c:pt>
                <c:pt idx="49410">
                  <c:v>0</c:v>
                </c:pt>
                <c:pt idx="49411">
                  <c:v>0</c:v>
                </c:pt>
                <c:pt idx="49412">
                  <c:v>0</c:v>
                </c:pt>
                <c:pt idx="49413">
                  <c:v>0</c:v>
                </c:pt>
                <c:pt idx="49414">
                  <c:v>0</c:v>
                </c:pt>
                <c:pt idx="49415">
                  <c:v>0</c:v>
                </c:pt>
                <c:pt idx="49416">
                  <c:v>0</c:v>
                </c:pt>
                <c:pt idx="49417">
                  <c:v>0</c:v>
                </c:pt>
                <c:pt idx="49418">
                  <c:v>0</c:v>
                </c:pt>
                <c:pt idx="49419">
                  <c:v>0</c:v>
                </c:pt>
                <c:pt idx="49420">
                  <c:v>0</c:v>
                </c:pt>
                <c:pt idx="49421">
                  <c:v>0</c:v>
                </c:pt>
                <c:pt idx="49422">
                  <c:v>0</c:v>
                </c:pt>
                <c:pt idx="49423">
                  <c:v>0</c:v>
                </c:pt>
                <c:pt idx="49424">
                  <c:v>0</c:v>
                </c:pt>
                <c:pt idx="49425">
                  <c:v>0</c:v>
                </c:pt>
                <c:pt idx="49426">
                  <c:v>0</c:v>
                </c:pt>
                <c:pt idx="49427">
                  <c:v>0</c:v>
                </c:pt>
                <c:pt idx="49428">
                  <c:v>0</c:v>
                </c:pt>
                <c:pt idx="49429">
                  <c:v>0</c:v>
                </c:pt>
                <c:pt idx="49430">
                  <c:v>0</c:v>
                </c:pt>
                <c:pt idx="49431">
                  <c:v>0</c:v>
                </c:pt>
                <c:pt idx="49432">
                  <c:v>0</c:v>
                </c:pt>
                <c:pt idx="49433">
                  <c:v>0</c:v>
                </c:pt>
                <c:pt idx="49434">
                  <c:v>0</c:v>
                </c:pt>
                <c:pt idx="49435">
                  <c:v>0</c:v>
                </c:pt>
                <c:pt idx="49436">
                  <c:v>0</c:v>
                </c:pt>
                <c:pt idx="49437">
                  <c:v>0</c:v>
                </c:pt>
                <c:pt idx="49438">
                  <c:v>0</c:v>
                </c:pt>
                <c:pt idx="49439">
                  <c:v>0</c:v>
                </c:pt>
                <c:pt idx="49440">
                  <c:v>0</c:v>
                </c:pt>
                <c:pt idx="49441">
                  <c:v>0</c:v>
                </c:pt>
                <c:pt idx="49442">
                  <c:v>0</c:v>
                </c:pt>
                <c:pt idx="49443">
                  <c:v>0</c:v>
                </c:pt>
                <c:pt idx="49444">
                  <c:v>0</c:v>
                </c:pt>
                <c:pt idx="49445">
                  <c:v>0</c:v>
                </c:pt>
                <c:pt idx="49446">
                  <c:v>0</c:v>
                </c:pt>
                <c:pt idx="49447">
                  <c:v>0</c:v>
                </c:pt>
                <c:pt idx="49448">
                  <c:v>0</c:v>
                </c:pt>
                <c:pt idx="49449">
                  <c:v>0</c:v>
                </c:pt>
                <c:pt idx="49450">
                  <c:v>0</c:v>
                </c:pt>
                <c:pt idx="49451">
                  <c:v>0</c:v>
                </c:pt>
                <c:pt idx="49452">
                  <c:v>0</c:v>
                </c:pt>
                <c:pt idx="49453">
                  <c:v>0</c:v>
                </c:pt>
                <c:pt idx="49454">
                  <c:v>0</c:v>
                </c:pt>
                <c:pt idx="49455">
                  <c:v>0</c:v>
                </c:pt>
                <c:pt idx="49456">
                  <c:v>0</c:v>
                </c:pt>
                <c:pt idx="49457">
                  <c:v>0</c:v>
                </c:pt>
                <c:pt idx="49458">
                  <c:v>0</c:v>
                </c:pt>
                <c:pt idx="49459">
                  <c:v>0</c:v>
                </c:pt>
                <c:pt idx="49460">
                  <c:v>0</c:v>
                </c:pt>
                <c:pt idx="49461">
                  <c:v>0</c:v>
                </c:pt>
                <c:pt idx="49462">
                  <c:v>0</c:v>
                </c:pt>
                <c:pt idx="49463">
                  <c:v>0</c:v>
                </c:pt>
                <c:pt idx="49464">
                  <c:v>0</c:v>
                </c:pt>
                <c:pt idx="49465">
                  <c:v>0</c:v>
                </c:pt>
                <c:pt idx="49466">
                  <c:v>0</c:v>
                </c:pt>
                <c:pt idx="49467">
                  <c:v>0</c:v>
                </c:pt>
                <c:pt idx="49468">
                  <c:v>0</c:v>
                </c:pt>
                <c:pt idx="49469">
                  <c:v>0</c:v>
                </c:pt>
                <c:pt idx="49470">
                  <c:v>0</c:v>
                </c:pt>
                <c:pt idx="49471">
                  <c:v>0</c:v>
                </c:pt>
                <c:pt idx="49472">
                  <c:v>0</c:v>
                </c:pt>
                <c:pt idx="49473">
                  <c:v>0</c:v>
                </c:pt>
                <c:pt idx="49474">
                  <c:v>0</c:v>
                </c:pt>
                <c:pt idx="49475">
                  <c:v>0</c:v>
                </c:pt>
                <c:pt idx="49476">
                  <c:v>0</c:v>
                </c:pt>
                <c:pt idx="49477">
                  <c:v>0</c:v>
                </c:pt>
                <c:pt idx="49478">
                  <c:v>0</c:v>
                </c:pt>
                <c:pt idx="49479">
                  <c:v>0</c:v>
                </c:pt>
                <c:pt idx="49480">
                  <c:v>0</c:v>
                </c:pt>
                <c:pt idx="49481">
                  <c:v>0</c:v>
                </c:pt>
                <c:pt idx="49482">
                  <c:v>0</c:v>
                </c:pt>
                <c:pt idx="49483">
                  <c:v>0</c:v>
                </c:pt>
                <c:pt idx="49484">
                  <c:v>0</c:v>
                </c:pt>
                <c:pt idx="49485">
                  <c:v>0</c:v>
                </c:pt>
                <c:pt idx="49486">
                  <c:v>0</c:v>
                </c:pt>
                <c:pt idx="49487">
                  <c:v>0</c:v>
                </c:pt>
                <c:pt idx="49488">
                  <c:v>0</c:v>
                </c:pt>
                <c:pt idx="49489">
                  <c:v>0</c:v>
                </c:pt>
                <c:pt idx="49490">
                  <c:v>0</c:v>
                </c:pt>
                <c:pt idx="49491">
                  <c:v>0</c:v>
                </c:pt>
                <c:pt idx="49492">
                  <c:v>0</c:v>
                </c:pt>
                <c:pt idx="49493">
                  <c:v>0</c:v>
                </c:pt>
                <c:pt idx="49494">
                  <c:v>0</c:v>
                </c:pt>
                <c:pt idx="49495">
                  <c:v>0</c:v>
                </c:pt>
                <c:pt idx="49496">
                  <c:v>0</c:v>
                </c:pt>
                <c:pt idx="49497">
                  <c:v>0</c:v>
                </c:pt>
                <c:pt idx="49498">
                  <c:v>0</c:v>
                </c:pt>
                <c:pt idx="49499">
                  <c:v>0</c:v>
                </c:pt>
                <c:pt idx="49500">
                  <c:v>0</c:v>
                </c:pt>
                <c:pt idx="49501">
                  <c:v>0</c:v>
                </c:pt>
                <c:pt idx="49502">
                  <c:v>0</c:v>
                </c:pt>
                <c:pt idx="49503">
                  <c:v>0</c:v>
                </c:pt>
                <c:pt idx="49504">
                  <c:v>0</c:v>
                </c:pt>
                <c:pt idx="49505">
                  <c:v>0</c:v>
                </c:pt>
                <c:pt idx="49506">
                  <c:v>0</c:v>
                </c:pt>
                <c:pt idx="49507">
                  <c:v>0</c:v>
                </c:pt>
                <c:pt idx="49508">
                  <c:v>0</c:v>
                </c:pt>
                <c:pt idx="49509">
                  <c:v>0</c:v>
                </c:pt>
                <c:pt idx="49510">
                  <c:v>0</c:v>
                </c:pt>
                <c:pt idx="49511">
                  <c:v>0</c:v>
                </c:pt>
                <c:pt idx="49512">
                  <c:v>0</c:v>
                </c:pt>
                <c:pt idx="49513">
                  <c:v>0</c:v>
                </c:pt>
                <c:pt idx="49514">
                  <c:v>0</c:v>
                </c:pt>
                <c:pt idx="49515">
                  <c:v>0</c:v>
                </c:pt>
                <c:pt idx="49516">
                  <c:v>0</c:v>
                </c:pt>
                <c:pt idx="49517">
                  <c:v>0</c:v>
                </c:pt>
                <c:pt idx="49518">
                  <c:v>0</c:v>
                </c:pt>
                <c:pt idx="49519">
                  <c:v>0</c:v>
                </c:pt>
                <c:pt idx="49520">
                  <c:v>0</c:v>
                </c:pt>
                <c:pt idx="49521">
                  <c:v>0</c:v>
                </c:pt>
                <c:pt idx="49522">
                  <c:v>0</c:v>
                </c:pt>
                <c:pt idx="49523">
                  <c:v>0</c:v>
                </c:pt>
                <c:pt idx="49524">
                  <c:v>0</c:v>
                </c:pt>
                <c:pt idx="49525">
                  <c:v>0</c:v>
                </c:pt>
                <c:pt idx="49526">
                  <c:v>0</c:v>
                </c:pt>
                <c:pt idx="49527">
                  <c:v>0</c:v>
                </c:pt>
                <c:pt idx="49528">
                  <c:v>0</c:v>
                </c:pt>
                <c:pt idx="49529">
                  <c:v>0</c:v>
                </c:pt>
                <c:pt idx="49530">
                  <c:v>0</c:v>
                </c:pt>
                <c:pt idx="49531">
                  <c:v>0</c:v>
                </c:pt>
                <c:pt idx="49532">
                  <c:v>0</c:v>
                </c:pt>
                <c:pt idx="49533">
                  <c:v>0</c:v>
                </c:pt>
                <c:pt idx="49534">
                  <c:v>0</c:v>
                </c:pt>
                <c:pt idx="49535">
                  <c:v>0</c:v>
                </c:pt>
                <c:pt idx="49536">
                  <c:v>0</c:v>
                </c:pt>
                <c:pt idx="49537">
                  <c:v>0</c:v>
                </c:pt>
                <c:pt idx="49538">
                  <c:v>0</c:v>
                </c:pt>
                <c:pt idx="49539">
                  <c:v>0</c:v>
                </c:pt>
                <c:pt idx="49540">
                  <c:v>0</c:v>
                </c:pt>
                <c:pt idx="49541">
                  <c:v>0</c:v>
                </c:pt>
                <c:pt idx="49542">
                  <c:v>0</c:v>
                </c:pt>
                <c:pt idx="49543">
                  <c:v>0</c:v>
                </c:pt>
                <c:pt idx="49544">
                  <c:v>0</c:v>
                </c:pt>
                <c:pt idx="49545">
                  <c:v>0</c:v>
                </c:pt>
                <c:pt idx="49546">
                  <c:v>0</c:v>
                </c:pt>
                <c:pt idx="49547">
                  <c:v>0</c:v>
                </c:pt>
                <c:pt idx="49548">
                  <c:v>0</c:v>
                </c:pt>
                <c:pt idx="49549">
                  <c:v>0</c:v>
                </c:pt>
                <c:pt idx="49550">
                  <c:v>0</c:v>
                </c:pt>
                <c:pt idx="49551">
                  <c:v>0</c:v>
                </c:pt>
                <c:pt idx="49552">
                  <c:v>0</c:v>
                </c:pt>
                <c:pt idx="49553">
                  <c:v>0</c:v>
                </c:pt>
                <c:pt idx="49554">
                  <c:v>0</c:v>
                </c:pt>
                <c:pt idx="49555">
                  <c:v>0</c:v>
                </c:pt>
                <c:pt idx="49556">
                  <c:v>0</c:v>
                </c:pt>
                <c:pt idx="49557">
                  <c:v>0</c:v>
                </c:pt>
                <c:pt idx="49558">
                  <c:v>0</c:v>
                </c:pt>
                <c:pt idx="49559">
                  <c:v>0</c:v>
                </c:pt>
                <c:pt idx="49560">
                  <c:v>0</c:v>
                </c:pt>
                <c:pt idx="49561">
                  <c:v>0</c:v>
                </c:pt>
                <c:pt idx="49562">
                  <c:v>0</c:v>
                </c:pt>
                <c:pt idx="49563">
                  <c:v>0</c:v>
                </c:pt>
                <c:pt idx="49564">
                  <c:v>0</c:v>
                </c:pt>
                <c:pt idx="49565">
                  <c:v>0</c:v>
                </c:pt>
                <c:pt idx="49566">
                  <c:v>0</c:v>
                </c:pt>
                <c:pt idx="49567">
                  <c:v>0</c:v>
                </c:pt>
                <c:pt idx="49568">
                  <c:v>0</c:v>
                </c:pt>
                <c:pt idx="49569">
                  <c:v>0</c:v>
                </c:pt>
                <c:pt idx="49570">
                  <c:v>0</c:v>
                </c:pt>
                <c:pt idx="49571">
                  <c:v>0</c:v>
                </c:pt>
                <c:pt idx="49572">
                  <c:v>0</c:v>
                </c:pt>
                <c:pt idx="49573">
                  <c:v>0</c:v>
                </c:pt>
                <c:pt idx="49574">
                  <c:v>0</c:v>
                </c:pt>
                <c:pt idx="49575">
                  <c:v>0</c:v>
                </c:pt>
                <c:pt idx="49576">
                  <c:v>0</c:v>
                </c:pt>
                <c:pt idx="49577">
                  <c:v>0</c:v>
                </c:pt>
                <c:pt idx="49578">
                  <c:v>0</c:v>
                </c:pt>
                <c:pt idx="49579">
                  <c:v>0</c:v>
                </c:pt>
                <c:pt idx="49580">
                  <c:v>0</c:v>
                </c:pt>
                <c:pt idx="49581">
                  <c:v>0</c:v>
                </c:pt>
                <c:pt idx="49582">
                  <c:v>0</c:v>
                </c:pt>
                <c:pt idx="49583">
                  <c:v>0</c:v>
                </c:pt>
                <c:pt idx="49584">
                  <c:v>0</c:v>
                </c:pt>
                <c:pt idx="49585">
                  <c:v>0</c:v>
                </c:pt>
                <c:pt idx="49586">
                  <c:v>0</c:v>
                </c:pt>
                <c:pt idx="49587">
                  <c:v>0</c:v>
                </c:pt>
                <c:pt idx="49588">
                  <c:v>0</c:v>
                </c:pt>
                <c:pt idx="49589">
                  <c:v>0</c:v>
                </c:pt>
                <c:pt idx="49590">
                  <c:v>0</c:v>
                </c:pt>
                <c:pt idx="49591">
                  <c:v>0</c:v>
                </c:pt>
                <c:pt idx="49592">
                  <c:v>0</c:v>
                </c:pt>
                <c:pt idx="49593">
                  <c:v>0</c:v>
                </c:pt>
                <c:pt idx="49594">
                  <c:v>0</c:v>
                </c:pt>
                <c:pt idx="49595">
                  <c:v>0</c:v>
                </c:pt>
                <c:pt idx="49596">
                  <c:v>0</c:v>
                </c:pt>
                <c:pt idx="49597">
                  <c:v>0</c:v>
                </c:pt>
                <c:pt idx="49598">
                  <c:v>0</c:v>
                </c:pt>
                <c:pt idx="49599">
                  <c:v>0</c:v>
                </c:pt>
                <c:pt idx="49600">
                  <c:v>0</c:v>
                </c:pt>
                <c:pt idx="49601">
                  <c:v>0</c:v>
                </c:pt>
                <c:pt idx="49602">
                  <c:v>0</c:v>
                </c:pt>
                <c:pt idx="49603">
                  <c:v>0</c:v>
                </c:pt>
                <c:pt idx="49604">
                  <c:v>0</c:v>
                </c:pt>
                <c:pt idx="49605">
                  <c:v>0</c:v>
                </c:pt>
                <c:pt idx="49606">
                  <c:v>0</c:v>
                </c:pt>
                <c:pt idx="49607">
                  <c:v>0</c:v>
                </c:pt>
                <c:pt idx="49608">
                  <c:v>0</c:v>
                </c:pt>
                <c:pt idx="49609">
                  <c:v>0</c:v>
                </c:pt>
                <c:pt idx="49610">
                  <c:v>0</c:v>
                </c:pt>
                <c:pt idx="49611">
                  <c:v>0</c:v>
                </c:pt>
                <c:pt idx="49612">
                  <c:v>0</c:v>
                </c:pt>
                <c:pt idx="49613">
                  <c:v>0</c:v>
                </c:pt>
                <c:pt idx="49614">
                  <c:v>0</c:v>
                </c:pt>
                <c:pt idx="49615">
                  <c:v>0</c:v>
                </c:pt>
                <c:pt idx="49616">
                  <c:v>0</c:v>
                </c:pt>
                <c:pt idx="49617">
                  <c:v>0</c:v>
                </c:pt>
                <c:pt idx="49618">
                  <c:v>0</c:v>
                </c:pt>
                <c:pt idx="49619">
                  <c:v>0</c:v>
                </c:pt>
                <c:pt idx="49620">
                  <c:v>0</c:v>
                </c:pt>
                <c:pt idx="49621">
                  <c:v>0</c:v>
                </c:pt>
                <c:pt idx="49622">
                  <c:v>0</c:v>
                </c:pt>
                <c:pt idx="49623">
                  <c:v>0</c:v>
                </c:pt>
                <c:pt idx="49624">
                  <c:v>0</c:v>
                </c:pt>
                <c:pt idx="49625">
                  <c:v>0</c:v>
                </c:pt>
                <c:pt idx="49626">
                  <c:v>0</c:v>
                </c:pt>
                <c:pt idx="49627">
                  <c:v>0</c:v>
                </c:pt>
                <c:pt idx="49628">
                  <c:v>0</c:v>
                </c:pt>
                <c:pt idx="49629">
                  <c:v>0</c:v>
                </c:pt>
                <c:pt idx="49630">
                  <c:v>0</c:v>
                </c:pt>
                <c:pt idx="49631">
                  <c:v>0</c:v>
                </c:pt>
                <c:pt idx="49632">
                  <c:v>0</c:v>
                </c:pt>
                <c:pt idx="49633">
                  <c:v>0</c:v>
                </c:pt>
                <c:pt idx="49634">
                  <c:v>0</c:v>
                </c:pt>
                <c:pt idx="49635">
                  <c:v>0</c:v>
                </c:pt>
                <c:pt idx="49636">
                  <c:v>0</c:v>
                </c:pt>
                <c:pt idx="49637">
                  <c:v>0</c:v>
                </c:pt>
                <c:pt idx="49638">
                  <c:v>0</c:v>
                </c:pt>
                <c:pt idx="49639">
                  <c:v>0</c:v>
                </c:pt>
                <c:pt idx="49640">
                  <c:v>0</c:v>
                </c:pt>
                <c:pt idx="49641">
                  <c:v>0</c:v>
                </c:pt>
                <c:pt idx="49642">
                  <c:v>0</c:v>
                </c:pt>
                <c:pt idx="49643">
                  <c:v>0</c:v>
                </c:pt>
                <c:pt idx="49644">
                  <c:v>0</c:v>
                </c:pt>
                <c:pt idx="49645">
                  <c:v>0</c:v>
                </c:pt>
                <c:pt idx="49646">
                  <c:v>0</c:v>
                </c:pt>
                <c:pt idx="49647">
                  <c:v>0</c:v>
                </c:pt>
                <c:pt idx="49648">
                  <c:v>0</c:v>
                </c:pt>
                <c:pt idx="49649">
                  <c:v>0</c:v>
                </c:pt>
                <c:pt idx="49650">
                  <c:v>0</c:v>
                </c:pt>
                <c:pt idx="49651">
                  <c:v>0</c:v>
                </c:pt>
                <c:pt idx="49652">
                  <c:v>0</c:v>
                </c:pt>
                <c:pt idx="49653">
                  <c:v>0</c:v>
                </c:pt>
                <c:pt idx="49654">
                  <c:v>0</c:v>
                </c:pt>
                <c:pt idx="49655">
                  <c:v>0</c:v>
                </c:pt>
                <c:pt idx="49656">
                  <c:v>0</c:v>
                </c:pt>
                <c:pt idx="49657">
                  <c:v>0</c:v>
                </c:pt>
                <c:pt idx="49658">
                  <c:v>0</c:v>
                </c:pt>
                <c:pt idx="49659">
                  <c:v>0</c:v>
                </c:pt>
                <c:pt idx="49660">
                  <c:v>0</c:v>
                </c:pt>
                <c:pt idx="49661">
                  <c:v>0</c:v>
                </c:pt>
                <c:pt idx="49662">
                  <c:v>0</c:v>
                </c:pt>
                <c:pt idx="49663">
                  <c:v>0</c:v>
                </c:pt>
                <c:pt idx="49664">
                  <c:v>0</c:v>
                </c:pt>
                <c:pt idx="49665">
                  <c:v>0</c:v>
                </c:pt>
                <c:pt idx="49666">
                  <c:v>0</c:v>
                </c:pt>
                <c:pt idx="49667">
                  <c:v>0</c:v>
                </c:pt>
                <c:pt idx="49668">
                  <c:v>0</c:v>
                </c:pt>
                <c:pt idx="49669">
                  <c:v>0</c:v>
                </c:pt>
                <c:pt idx="49670">
                  <c:v>0</c:v>
                </c:pt>
                <c:pt idx="49671">
                  <c:v>0</c:v>
                </c:pt>
                <c:pt idx="49672">
                  <c:v>0</c:v>
                </c:pt>
                <c:pt idx="49673">
                  <c:v>0</c:v>
                </c:pt>
                <c:pt idx="49674">
                  <c:v>0</c:v>
                </c:pt>
                <c:pt idx="49675">
                  <c:v>0</c:v>
                </c:pt>
                <c:pt idx="49676">
                  <c:v>0</c:v>
                </c:pt>
                <c:pt idx="49677">
                  <c:v>0</c:v>
                </c:pt>
                <c:pt idx="49678">
                  <c:v>0</c:v>
                </c:pt>
                <c:pt idx="49679">
                  <c:v>0</c:v>
                </c:pt>
                <c:pt idx="49680">
                  <c:v>0</c:v>
                </c:pt>
                <c:pt idx="49681">
                  <c:v>0</c:v>
                </c:pt>
                <c:pt idx="49682">
                  <c:v>0</c:v>
                </c:pt>
                <c:pt idx="49683">
                  <c:v>0</c:v>
                </c:pt>
                <c:pt idx="49684">
                  <c:v>0</c:v>
                </c:pt>
                <c:pt idx="49685">
                  <c:v>0</c:v>
                </c:pt>
                <c:pt idx="49686">
                  <c:v>0</c:v>
                </c:pt>
                <c:pt idx="49687">
                  <c:v>0</c:v>
                </c:pt>
                <c:pt idx="49688">
                  <c:v>0</c:v>
                </c:pt>
                <c:pt idx="49689">
                  <c:v>0</c:v>
                </c:pt>
                <c:pt idx="49690">
                  <c:v>0</c:v>
                </c:pt>
                <c:pt idx="49691">
                  <c:v>0</c:v>
                </c:pt>
                <c:pt idx="49692">
                  <c:v>0</c:v>
                </c:pt>
                <c:pt idx="49693">
                  <c:v>0</c:v>
                </c:pt>
                <c:pt idx="49694">
                  <c:v>0</c:v>
                </c:pt>
                <c:pt idx="49695">
                  <c:v>0</c:v>
                </c:pt>
                <c:pt idx="49696">
                  <c:v>0</c:v>
                </c:pt>
                <c:pt idx="49697">
                  <c:v>0</c:v>
                </c:pt>
                <c:pt idx="49698">
                  <c:v>0</c:v>
                </c:pt>
                <c:pt idx="49699">
                  <c:v>0</c:v>
                </c:pt>
                <c:pt idx="49700">
                  <c:v>0</c:v>
                </c:pt>
                <c:pt idx="49701">
                  <c:v>0</c:v>
                </c:pt>
                <c:pt idx="49702">
                  <c:v>0</c:v>
                </c:pt>
                <c:pt idx="49703">
                  <c:v>0</c:v>
                </c:pt>
                <c:pt idx="49704">
                  <c:v>0</c:v>
                </c:pt>
                <c:pt idx="49705">
                  <c:v>0</c:v>
                </c:pt>
                <c:pt idx="49706">
                  <c:v>0</c:v>
                </c:pt>
                <c:pt idx="49707">
                  <c:v>0</c:v>
                </c:pt>
                <c:pt idx="49708">
                  <c:v>0</c:v>
                </c:pt>
                <c:pt idx="49709">
                  <c:v>0</c:v>
                </c:pt>
                <c:pt idx="49710">
                  <c:v>0</c:v>
                </c:pt>
                <c:pt idx="49711">
                  <c:v>0</c:v>
                </c:pt>
                <c:pt idx="49712">
                  <c:v>0</c:v>
                </c:pt>
                <c:pt idx="49713">
                  <c:v>0</c:v>
                </c:pt>
                <c:pt idx="49714">
                  <c:v>0</c:v>
                </c:pt>
                <c:pt idx="49715">
                  <c:v>0</c:v>
                </c:pt>
                <c:pt idx="49716">
                  <c:v>0</c:v>
                </c:pt>
                <c:pt idx="49717">
                  <c:v>0</c:v>
                </c:pt>
                <c:pt idx="49718">
                  <c:v>0</c:v>
                </c:pt>
                <c:pt idx="49719">
                  <c:v>0</c:v>
                </c:pt>
                <c:pt idx="49720">
                  <c:v>0</c:v>
                </c:pt>
                <c:pt idx="49721">
                  <c:v>0</c:v>
                </c:pt>
                <c:pt idx="49722">
                  <c:v>0</c:v>
                </c:pt>
                <c:pt idx="49723">
                  <c:v>0</c:v>
                </c:pt>
                <c:pt idx="49724">
                  <c:v>0</c:v>
                </c:pt>
                <c:pt idx="49725">
                  <c:v>0</c:v>
                </c:pt>
                <c:pt idx="49726">
                  <c:v>0</c:v>
                </c:pt>
                <c:pt idx="49727">
                  <c:v>0</c:v>
                </c:pt>
                <c:pt idx="49728">
                  <c:v>0</c:v>
                </c:pt>
                <c:pt idx="49729">
                  <c:v>0</c:v>
                </c:pt>
                <c:pt idx="49730">
                  <c:v>0</c:v>
                </c:pt>
                <c:pt idx="49731">
                  <c:v>0</c:v>
                </c:pt>
                <c:pt idx="49732">
                  <c:v>0</c:v>
                </c:pt>
                <c:pt idx="49733">
                  <c:v>0</c:v>
                </c:pt>
                <c:pt idx="49734">
                  <c:v>0</c:v>
                </c:pt>
                <c:pt idx="49735">
                  <c:v>0</c:v>
                </c:pt>
                <c:pt idx="49736">
                  <c:v>0</c:v>
                </c:pt>
                <c:pt idx="49737">
                  <c:v>0</c:v>
                </c:pt>
                <c:pt idx="49738">
                  <c:v>0</c:v>
                </c:pt>
                <c:pt idx="49739">
                  <c:v>0</c:v>
                </c:pt>
                <c:pt idx="49740">
                  <c:v>0</c:v>
                </c:pt>
                <c:pt idx="49741">
                  <c:v>0</c:v>
                </c:pt>
                <c:pt idx="49742">
                  <c:v>0</c:v>
                </c:pt>
                <c:pt idx="49743">
                  <c:v>0</c:v>
                </c:pt>
                <c:pt idx="49744">
                  <c:v>0</c:v>
                </c:pt>
                <c:pt idx="49745">
                  <c:v>0</c:v>
                </c:pt>
                <c:pt idx="49746">
                  <c:v>0</c:v>
                </c:pt>
                <c:pt idx="49747">
                  <c:v>0</c:v>
                </c:pt>
                <c:pt idx="49748">
                  <c:v>0</c:v>
                </c:pt>
                <c:pt idx="49749">
                  <c:v>0</c:v>
                </c:pt>
                <c:pt idx="49750">
                  <c:v>0</c:v>
                </c:pt>
                <c:pt idx="49751">
                  <c:v>0</c:v>
                </c:pt>
                <c:pt idx="49752">
                  <c:v>0</c:v>
                </c:pt>
                <c:pt idx="49753">
                  <c:v>0</c:v>
                </c:pt>
                <c:pt idx="49754">
                  <c:v>0</c:v>
                </c:pt>
                <c:pt idx="49755">
                  <c:v>0</c:v>
                </c:pt>
                <c:pt idx="49756">
                  <c:v>0</c:v>
                </c:pt>
                <c:pt idx="49757">
                  <c:v>0</c:v>
                </c:pt>
                <c:pt idx="49758">
                  <c:v>0</c:v>
                </c:pt>
                <c:pt idx="49759">
                  <c:v>0</c:v>
                </c:pt>
                <c:pt idx="49760">
                  <c:v>0</c:v>
                </c:pt>
                <c:pt idx="49761">
                  <c:v>0</c:v>
                </c:pt>
                <c:pt idx="49762">
                  <c:v>0</c:v>
                </c:pt>
                <c:pt idx="49763">
                  <c:v>0</c:v>
                </c:pt>
                <c:pt idx="49764">
                  <c:v>0</c:v>
                </c:pt>
                <c:pt idx="49765">
                  <c:v>0</c:v>
                </c:pt>
                <c:pt idx="49766">
                  <c:v>0</c:v>
                </c:pt>
                <c:pt idx="49767">
                  <c:v>0</c:v>
                </c:pt>
                <c:pt idx="49768">
                  <c:v>0</c:v>
                </c:pt>
                <c:pt idx="49769">
                  <c:v>0</c:v>
                </c:pt>
                <c:pt idx="49770">
                  <c:v>0</c:v>
                </c:pt>
                <c:pt idx="49771">
                  <c:v>0</c:v>
                </c:pt>
                <c:pt idx="49772">
                  <c:v>0</c:v>
                </c:pt>
                <c:pt idx="49773">
                  <c:v>0</c:v>
                </c:pt>
                <c:pt idx="49774">
                  <c:v>0</c:v>
                </c:pt>
                <c:pt idx="49775">
                  <c:v>0</c:v>
                </c:pt>
                <c:pt idx="49776">
                  <c:v>0</c:v>
                </c:pt>
                <c:pt idx="49777">
                  <c:v>0</c:v>
                </c:pt>
                <c:pt idx="49778">
                  <c:v>0</c:v>
                </c:pt>
                <c:pt idx="49779">
                  <c:v>0</c:v>
                </c:pt>
                <c:pt idx="49780">
                  <c:v>0</c:v>
                </c:pt>
                <c:pt idx="49781">
                  <c:v>0</c:v>
                </c:pt>
                <c:pt idx="49782">
                  <c:v>0</c:v>
                </c:pt>
                <c:pt idx="49783">
                  <c:v>0</c:v>
                </c:pt>
                <c:pt idx="49784">
                  <c:v>0</c:v>
                </c:pt>
                <c:pt idx="49785">
                  <c:v>0</c:v>
                </c:pt>
                <c:pt idx="49786">
                  <c:v>0</c:v>
                </c:pt>
                <c:pt idx="49787">
                  <c:v>0</c:v>
                </c:pt>
                <c:pt idx="49788">
                  <c:v>0</c:v>
                </c:pt>
                <c:pt idx="49789">
                  <c:v>0</c:v>
                </c:pt>
                <c:pt idx="49790">
                  <c:v>0</c:v>
                </c:pt>
                <c:pt idx="49791">
                  <c:v>0</c:v>
                </c:pt>
                <c:pt idx="49792">
                  <c:v>0</c:v>
                </c:pt>
                <c:pt idx="49793">
                  <c:v>0</c:v>
                </c:pt>
                <c:pt idx="49794">
                  <c:v>0</c:v>
                </c:pt>
                <c:pt idx="49795">
                  <c:v>0</c:v>
                </c:pt>
                <c:pt idx="49796">
                  <c:v>0</c:v>
                </c:pt>
                <c:pt idx="49797">
                  <c:v>0</c:v>
                </c:pt>
                <c:pt idx="49798">
                  <c:v>0</c:v>
                </c:pt>
                <c:pt idx="49799">
                  <c:v>0</c:v>
                </c:pt>
                <c:pt idx="49800">
                  <c:v>0</c:v>
                </c:pt>
                <c:pt idx="49801">
                  <c:v>0</c:v>
                </c:pt>
                <c:pt idx="49802">
                  <c:v>0</c:v>
                </c:pt>
                <c:pt idx="49803">
                  <c:v>0</c:v>
                </c:pt>
                <c:pt idx="49804">
                  <c:v>0</c:v>
                </c:pt>
                <c:pt idx="49805">
                  <c:v>0</c:v>
                </c:pt>
                <c:pt idx="49806">
                  <c:v>0</c:v>
                </c:pt>
                <c:pt idx="49807">
                  <c:v>0</c:v>
                </c:pt>
                <c:pt idx="49808">
                  <c:v>0</c:v>
                </c:pt>
                <c:pt idx="49809">
                  <c:v>0</c:v>
                </c:pt>
                <c:pt idx="49810">
                  <c:v>0</c:v>
                </c:pt>
                <c:pt idx="49811">
                  <c:v>0</c:v>
                </c:pt>
                <c:pt idx="49812">
                  <c:v>0</c:v>
                </c:pt>
                <c:pt idx="49813">
                  <c:v>0</c:v>
                </c:pt>
                <c:pt idx="49814">
                  <c:v>0</c:v>
                </c:pt>
                <c:pt idx="49815">
                  <c:v>0</c:v>
                </c:pt>
                <c:pt idx="49816">
                  <c:v>0</c:v>
                </c:pt>
                <c:pt idx="49817">
                  <c:v>0</c:v>
                </c:pt>
                <c:pt idx="49818">
                  <c:v>0</c:v>
                </c:pt>
                <c:pt idx="49819">
                  <c:v>0</c:v>
                </c:pt>
                <c:pt idx="49820">
                  <c:v>0</c:v>
                </c:pt>
                <c:pt idx="49821">
                  <c:v>0</c:v>
                </c:pt>
                <c:pt idx="49822">
                  <c:v>0</c:v>
                </c:pt>
                <c:pt idx="49823">
                  <c:v>0</c:v>
                </c:pt>
                <c:pt idx="49824">
                  <c:v>0</c:v>
                </c:pt>
                <c:pt idx="49825">
                  <c:v>0</c:v>
                </c:pt>
                <c:pt idx="49826">
                  <c:v>0</c:v>
                </c:pt>
                <c:pt idx="49827">
                  <c:v>0</c:v>
                </c:pt>
                <c:pt idx="49828">
                  <c:v>0</c:v>
                </c:pt>
                <c:pt idx="49829">
                  <c:v>0</c:v>
                </c:pt>
                <c:pt idx="49830">
                  <c:v>0</c:v>
                </c:pt>
                <c:pt idx="49831">
                  <c:v>0</c:v>
                </c:pt>
                <c:pt idx="49832">
                  <c:v>0</c:v>
                </c:pt>
                <c:pt idx="49833">
                  <c:v>0</c:v>
                </c:pt>
                <c:pt idx="49834">
                  <c:v>0</c:v>
                </c:pt>
                <c:pt idx="49835">
                  <c:v>0</c:v>
                </c:pt>
                <c:pt idx="49836">
                  <c:v>0</c:v>
                </c:pt>
                <c:pt idx="49837">
                  <c:v>0</c:v>
                </c:pt>
                <c:pt idx="49838">
                  <c:v>0</c:v>
                </c:pt>
                <c:pt idx="49839">
                  <c:v>0</c:v>
                </c:pt>
                <c:pt idx="49840">
                  <c:v>0</c:v>
                </c:pt>
                <c:pt idx="49841">
                  <c:v>0</c:v>
                </c:pt>
                <c:pt idx="49842">
                  <c:v>0</c:v>
                </c:pt>
                <c:pt idx="49843">
                  <c:v>0</c:v>
                </c:pt>
                <c:pt idx="49844">
                  <c:v>0</c:v>
                </c:pt>
                <c:pt idx="49845">
                  <c:v>0</c:v>
                </c:pt>
                <c:pt idx="49846">
                  <c:v>0</c:v>
                </c:pt>
                <c:pt idx="49847">
                  <c:v>0</c:v>
                </c:pt>
                <c:pt idx="49848">
                  <c:v>0</c:v>
                </c:pt>
                <c:pt idx="49849">
                  <c:v>0</c:v>
                </c:pt>
                <c:pt idx="49850">
                  <c:v>0</c:v>
                </c:pt>
                <c:pt idx="49851">
                  <c:v>0</c:v>
                </c:pt>
                <c:pt idx="49852">
                  <c:v>0</c:v>
                </c:pt>
                <c:pt idx="49853">
                  <c:v>0</c:v>
                </c:pt>
                <c:pt idx="49854">
                  <c:v>0</c:v>
                </c:pt>
                <c:pt idx="49855">
                  <c:v>0</c:v>
                </c:pt>
                <c:pt idx="49856">
                  <c:v>0</c:v>
                </c:pt>
                <c:pt idx="49857">
                  <c:v>0</c:v>
                </c:pt>
                <c:pt idx="49858">
                  <c:v>0</c:v>
                </c:pt>
                <c:pt idx="49859">
                  <c:v>0</c:v>
                </c:pt>
                <c:pt idx="49860">
                  <c:v>0</c:v>
                </c:pt>
                <c:pt idx="49861">
                  <c:v>0</c:v>
                </c:pt>
                <c:pt idx="49862">
                  <c:v>0</c:v>
                </c:pt>
                <c:pt idx="49863">
                  <c:v>0</c:v>
                </c:pt>
                <c:pt idx="49864">
                  <c:v>0</c:v>
                </c:pt>
                <c:pt idx="49865">
                  <c:v>0</c:v>
                </c:pt>
                <c:pt idx="49866">
                  <c:v>0</c:v>
                </c:pt>
                <c:pt idx="49867">
                  <c:v>0</c:v>
                </c:pt>
                <c:pt idx="49868">
                  <c:v>0</c:v>
                </c:pt>
                <c:pt idx="49869">
                  <c:v>0</c:v>
                </c:pt>
                <c:pt idx="49870">
                  <c:v>0</c:v>
                </c:pt>
                <c:pt idx="49871">
                  <c:v>0</c:v>
                </c:pt>
                <c:pt idx="49872">
                  <c:v>0</c:v>
                </c:pt>
                <c:pt idx="49873">
                  <c:v>0</c:v>
                </c:pt>
                <c:pt idx="49874">
                  <c:v>0</c:v>
                </c:pt>
                <c:pt idx="49875">
                  <c:v>0</c:v>
                </c:pt>
                <c:pt idx="49876">
                  <c:v>0</c:v>
                </c:pt>
                <c:pt idx="49877">
                  <c:v>0</c:v>
                </c:pt>
                <c:pt idx="49878">
                  <c:v>0</c:v>
                </c:pt>
                <c:pt idx="49879">
                  <c:v>0</c:v>
                </c:pt>
                <c:pt idx="49880">
                  <c:v>0</c:v>
                </c:pt>
                <c:pt idx="49881">
                  <c:v>0</c:v>
                </c:pt>
                <c:pt idx="49882">
                  <c:v>0</c:v>
                </c:pt>
                <c:pt idx="49883">
                  <c:v>0</c:v>
                </c:pt>
                <c:pt idx="49884">
                  <c:v>0</c:v>
                </c:pt>
                <c:pt idx="49885">
                  <c:v>0</c:v>
                </c:pt>
                <c:pt idx="49886">
                  <c:v>0</c:v>
                </c:pt>
                <c:pt idx="49887">
                  <c:v>0</c:v>
                </c:pt>
                <c:pt idx="49888">
                  <c:v>0</c:v>
                </c:pt>
                <c:pt idx="49889">
                  <c:v>0</c:v>
                </c:pt>
                <c:pt idx="49890">
                  <c:v>0</c:v>
                </c:pt>
                <c:pt idx="49891">
                  <c:v>0</c:v>
                </c:pt>
                <c:pt idx="49892">
                  <c:v>0</c:v>
                </c:pt>
                <c:pt idx="49893">
                  <c:v>0</c:v>
                </c:pt>
                <c:pt idx="49894">
                  <c:v>0</c:v>
                </c:pt>
                <c:pt idx="49895">
                  <c:v>0</c:v>
                </c:pt>
                <c:pt idx="49896">
                  <c:v>0</c:v>
                </c:pt>
                <c:pt idx="49897">
                  <c:v>0</c:v>
                </c:pt>
                <c:pt idx="49898">
                  <c:v>0</c:v>
                </c:pt>
                <c:pt idx="49899">
                  <c:v>0</c:v>
                </c:pt>
                <c:pt idx="49900">
                  <c:v>0</c:v>
                </c:pt>
                <c:pt idx="49901">
                  <c:v>0</c:v>
                </c:pt>
                <c:pt idx="49902">
                  <c:v>0</c:v>
                </c:pt>
                <c:pt idx="49903">
                  <c:v>0</c:v>
                </c:pt>
                <c:pt idx="49904">
                  <c:v>0</c:v>
                </c:pt>
                <c:pt idx="49905">
                  <c:v>0</c:v>
                </c:pt>
                <c:pt idx="49906">
                  <c:v>0</c:v>
                </c:pt>
                <c:pt idx="49907">
                  <c:v>0</c:v>
                </c:pt>
                <c:pt idx="49908">
                  <c:v>0</c:v>
                </c:pt>
                <c:pt idx="49909">
                  <c:v>0</c:v>
                </c:pt>
                <c:pt idx="49910">
                  <c:v>0</c:v>
                </c:pt>
                <c:pt idx="49911">
                  <c:v>0</c:v>
                </c:pt>
                <c:pt idx="49912">
                  <c:v>0</c:v>
                </c:pt>
                <c:pt idx="49913">
                  <c:v>0</c:v>
                </c:pt>
                <c:pt idx="49914">
                  <c:v>0</c:v>
                </c:pt>
                <c:pt idx="49915">
                  <c:v>0</c:v>
                </c:pt>
                <c:pt idx="49916">
                  <c:v>0</c:v>
                </c:pt>
                <c:pt idx="49917">
                  <c:v>0</c:v>
                </c:pt>
                <c:pt idx="49918">
                  <c:v>0</c:v>
                </c:pt>
                <c:pt idx="49919">
                  <c:v>0</c:v>
                </c:pt>
                <c:pt idx="49920">
                  <c:v>0</c:v>
                </c:pt>
                <c:pt idx="49921">
                  <c:v>0</c:v>
                </c:pt>
                <c:pt idx="49922">
                  <c:v>0</c:v>
                </c:pt>
                <c:pt idx="49923">
                  <c:v>0</c:v>
                </c:pt>
                <c:pt idx="49924">
                  <c:v>0</c:v>
                </c:pt>
                <c:pt idx="49925">
                  <c:v>0</c:v>
                </c:pt>
                <c:pt idx="49926">
                  <c:v>0</c:v>
                </c:pt>
                <c:pt idx="49927">
                  <c:v>0</c:v>
                </c:pt>
                <c:pt idx="49928">
                  <c:v>0</c:v>
                </c:pt>
                <c:pt idx="49929">
                  <c:v>0</c:v>
                </c:pt>
                <c:pt idx="49930">
                  <c:v>0</c:v>
                </c:pt>
                <c:pt idx="49931">
                  <c:v>0</c:v>
                </c:pt>
                <c:pt idx="49932">
                  <c:v>0</c:v>
                </c:pt>
                <c:pt idx="49933">
                  <c:v>0</c:v>
                </c:pt>
                <c:pt idx="49934">
                  <c:v>0</c:v>
                </c:pt>
                <c:pt idx="49935">
                  <c:v>0</c:v>
                </c:pt>
                <c:pt idx="49936">
                  <c:v>0</c:v>
                </c:pt>
                <c:pt idx="49937">
                  <c:v>0</c:v>
                </c:pt>
                <c:pt idx="49938">
                  <c:v>0</c:v>
                </c:pt>
                <c:pt idx="49939">
                  <c:v>0</c:v>
                </c:pt>
                <c:pt idx="49940">
                  <c:v>0</c:v>
                </c:pt>
                <c:pt idx="49941">
                  <c:v>0</c:v>
                </c:pt>
                <c:pt idx="49942">
                  <c:v>0</c:v>
                </c:pt>
                <c:pt idx="49943">
                  <c:v>0</c:v>
                </c:pt>
                <c:pt idx="49944">
                  <c:v>0</c:v>
                </c:pt>
                <c:pt idx="49945">
                  <c:v>0</c:v>
                </c:pt>
                <c:pt idx="49946">
                  <c:v>0</c:v>
                </c:pt>
                <c:pt idx="49947">
                  <c:v>0</c:v>
                </c:pt>
                <c:pt idx="49948">
                  <c:v>0</c:v>
                </c:pt>
                <c:pt idx="49949">
                  <c:v>0</c:v>
                </c:pt>
                <c:pt idx="49950">
                  <c:v>0</c:v>
                </c:pt>
                <c:pt idx="49951">
                  <c:v>0</c:v>
                </c:pt>
                <c:pt idx="49952">
                  <c:v>0</c:v>
                </c:pt>
                <c:pt idx="49953">
                  <c:v>0</c:v>
                </c:pt>
                <c:pt idx="49954">
                  <c:v>0</c:v>
                </c:pt>
                <c:pt idx="49955">
                  <c:v>0</c:v>
                </c:pt>
                <c:pt idx="49956">
                  <c:v>0</c:v>
                </c:pt>
                <c:pt idx="49957">
                  <c:v>0</c:v>
                </c:pt>
                <c:pt idx="49958">
                  <c:v>0</c:v>
                </c:pt>
                <c:pt idx="49959">
                  <c:v>0</c:v>
                </c:pt>
                <c:pt idx="49960">
                  <c:v>0</c:v>
                </c:pt>
                <c:pt idx="49961">
                  <c:v>0</c:v>
                </c:pt>
                <c:pt idx="49962">
                  <c:v>0</c:v>
                </c:pt>
                <c:pt idx="49963">
                  <c:v>0</c:v>
                </c:pt>
                <c:pt idx="49964">
                  <c:v>0</c:v>
                </c:pt>
                <c:pt idx="49965">
                  <c:v>0</c:v>
                </c:pt>
                <c:pt idx="49966">
                  <c:v>0</c:v>
                </c:pt>
                <c:pt idx="49967">
                  <c:v>0</c:v>
                </c:pt>
                <c:pt idx="49968">
                  <c:v>0</c:v>
                </c:pt>
                <c:pt idx="49969">
                  <c:v>0</c:v>
                </c:pt>
                <c:pt idx="49970">
                  <c:v>0</c:v>
                </c:pt>
                <c:pt idx="49971">
                  <c:v>0</c:v>
                </c:pt>
                <c:pt idx="49972">
                  <c:v>0</c:v>
                </c:pt>
                <c:pt idx="49973">
                  <c:v>0</c:v>
                </c:pt>
                <c:pt idx="49974">
                  <c:v>0</c:v>
                </c:pt>
                <c:pt idx="49975">
                  <c:v>0</c:v>
                </c:pt>
                <c:pt idx="49976">
                  <c:v>0</c:v>
                </c:pt>
                <c:pt idx="49977">
                  <c:v>0</c:v>
                </c:pt>
                <c:pt idx="49978">
                  <c:v>0</c:v>
                </c:pt>
                <c:pt idx="49979">
                  <c:v>0</c:v>
                </c:pt>
                <c:pt idx="49980">
                  <c:v>0</c:v>
                </c:pt>
                <c:pt idx="49981">
                  <c:v>0</c:v>
                </c:pt>
                <c:pt idx="49982">
                  <c:v>0</c:v>
                </c:pt>
                <c:pt idx="49983">
                  <c:v>0</c:v>
                </c:pt>
                <c:pt idx="49984">
                  <c:v>0</c:v>
                </c:pt>
                <c:pt idx="49985">
                  <c:v>0</c:v>
                </c:pt>
                <c:pt idx="49986">
                  <c:v>0</c:v>
                </c:pt>
                <c:pt idx="49987">
                  <c:v>0</c:v>
                </c:pt>
                <c:pt idx="49988">
                  <c:v>0</c:v>
                </c:pt>
                <c:pt idx="49989">
                  <c:v>0</c:v>
                </c:pt>
                <c:pt idx="49990">
                  <c:v>0</c:v>
                </c:pt>
                <c:pt idx="49991">
                  <c:v>0</c:v>
                </c:pt>
                <c:pt idx="49992">
                  <c:v>0</c:v>
                </c:pt>
                <c:pt idx="49993">
                  <c:v>0</c:v>
                </c:pt>
                <c:pt idx="49994">
                  <c:v>0</c:v>
                </c:pt>
                <c:pt idx="49995">
                  <c:v>0</c:v>
                </c:pt>
                <c:pt idx="49996">
                  <c:v>0</c:v>
                </c:pt>
                <c:pt idx="49997">
                  <c:v>0</c:v>
                </c:pt>
                <c:pt idx="49998">
                  <c:v>0</c:v>
                </c:pt>
                <c:pt idx="49999">
                  <c:v>0</c:v>
                </c:pt>
                <c:pt idx="50000">
                  <c:v>0</c:v>
                </c:pt>
                <c:pt idx="50001">
                  <c:v>0</c:v>
                </c:pt>
                <c:pt idx="50002">
                  <c:v>0</c:v>
                </c:pt>
                <c:pt idx="50003">
                  <c:v>0</c:v>
                </c:pt>
                <c:pt idx="50004">
                  <c:v>0</c:v>
                </c:pt>
                <c:pt idx="50005">
                  <c:v>0</c:v>
                </c:pt>
                <c:pt idx="50006">
                  <c:v>0</c:v>
                </c:pt>
                <c:pt idx="50007">
                  <c:v>0</c:v>
                </c:pt>
                <c:pt idx="50008">
                  <c:v>0</c:v>
                </c:pt>
                <c:pt idx="50009">
                  <c:v>0</c:v>
                </c:pt>
                <c:pt idx="50010">
                  <c:v>0</c:v>
                </c:pt>
                <c:pt idx="50011">
                  <c:v>0</c:v>
                </c:pt>
                <c:pt idx="50012">
                  <c:v>0</c:v>
                </c:pt>
                <c:pt idx="50013">
                  <c:v>0</c:v>
                </c:pt>
                <c:pt idx="50014">
                  <c:v>0</c:v>
                </c:pt>
                <c:pt idx="50015">
                  <c:v>0</c:v>
                </c:pt>
                <c:pt idx="50016">
                  <c:v>0</c:v>
                </c:pt>
                <c:pt idx="50017">
                  <c:v>0</c:v>
                </c:pt>
                <c:pt idx="50018">
                  <c:v>0</c:v>
                </c:pt>
                <c:pt idx="50019">
                  <c:v>0</c:v>
                </c:pt>
                <c:pt idx="50020">
                  <c:v>0</c:v>
                </c:pt>
                <c:pt idx="50021">
                  <c:v>0</c:v>
                </c:pt>
                <c:pt idx="50022">
                  <c:v>0</c:v>
                </c:pt>
                <c:pt idx="50023">
                  <c:v>0</c:v>
                </c:pt>
                <c:pt idx="50024">
                  <c:v>0</c:v>
                </c:pt>
                <c:pt idx="50025">
                  <c:v>0</c:v>
                </c:pt>
                <c:pt idx="50026">
                  <c:v>0</c:v>
                </c:pt>
                <c:pt idx="50027">
                  <c:v>0</c:v>
                </c:pt>
                <c:pt idx="50028">
                  <c:v>0</c:v>
                </c:pt>
                <c:pt idx="50029">
                  <c:v>0</c:v>
                </c:pt>
                <c:pt idx="50030">
                  <c:v>0</c:v>
                </c:pt>
                <c:pt idx="50031">
                  <c:v>0</c:v>
                </c:pt>
                <c:pt idx="50032">
                  <c:v>0</c:v>
                </c:pt>
                <c:pt idx="50033">
                  <c:v>0</c:v>
                </c:pt>
                <c:pt idx="50034">
                  <c:v>0</c:v>
                </c:pt>
                <c:pt idx="50035">
                  <c:v>0</c:v>
                </c:pt>
                <c:pt idx="50036">
                  <c:v>0</c:v>
                </c:pt>
                <c:pt idx="50037">
                  <c:v>0</c:v>
                </c:pt>
                <c:pt idx="50038">
                  <c:v>0</c:v>
                </c:pt>
                <c:pt idx="50039">
                  <c:v>0</c:v>
                </c:pt>
                <c:pt idx="50040">
                  <c:v>0</c:v>
                </c:pt>
                <c:pt idx="50041">
                  <c:v>0</c:v>
                </c:pt>
                <c:pt idx="50042">
                  <c:v>0</c:v>
                </c:pt>
                <c:pt idx="50043">
                  <c:v>0</c:v>
                </c:pt>
                <c:pt idx="50044">
                  <c:v>0</c:v>
                </c:pt>
                <c:pt idx="50045">
                  <c:v>0</c:v>
                </c:pt>
                <c:pt idx="50046">
                  <c:v>0</c:v>
                </c:pt>
                <c:pt idx="50047">
                  <c:v>0</c:v>
                </c:pt>
                <c:pt idx="50048">
                  <c:v>0</c:v>
                </c:pt>
                <c:pt idx="50049">
                  <c:v>0</c:v>
                </c:pt>
                <c:pt idx="50050">
                  <c:v>0</c:v>
                </c:pt>
                <c:pt idx="50051">
                  <c:v>0</c:v>
                </c:pt>
                <c:pt idx="50052">
                  <c:v>0</c:v>
                </c:pt>
                <c:pt idx="50053">
                  <c:v>0</c:v>
                </c:pt>
                <c:pt idx="50054">
                  <c:v>0</c:v>
                </c:pt>
                <c:pt idx="50055">
                  <c:v>0</c:v>
                </c:pt>
                <c:pt idx="50056">
                  <c:v>0</c:v>
                </c:pt>
                <c:pt idx="50057">
                  <c:v>0</c:v>
                </c:pt>
                <c:pt idx="50058">
                  <c:v>0</c:v>
                </c:pt>
                <c:pt idx="50059">
                  <c:v>0</c:v>
                </c:pt>
                <c:pt idx="50060">
                  <c:v>0</c:v>
                </c:pt>
                <c:pt idx="50061">
                  <c:v>0</c:v>
                </c:pt>
                <c:pt idx="50062">
                  <c:v>0</c:v>
                </c:pt>
                <c:pt idx="50063">
                  <c:v>0</c:v>
                </c:pt>
                <c:pt idx="50064">
                  <c:v>0</c:v>
                </c:pt>
                <c:pt idx="50065">
                  <c:v>0</c:v>
                </c:pt>
                <c:pt idx="50066">
                  <c:v>0</c:v>
                </c:pt>
                <c:pt idx="50067">
                  <c:v>0</c:v>
                </c:pt>
                <c:pt idx="50068">
                  <c:v>0</c:v>
                </c:pt>
                <c:pt idx="50069">
                  <c:v>0</c:v>
                </c:pt>
                <c:pt idx="50070">
                  <c:v>0</c:v>
                </c:pt>
                <c:pt idx="50071">
                  <c:v>0</c:v>
                </c:pt>
                <c:pt idx="50072">
                  <c:v>0</c:v>
                </c:pt>
                <c:pt idx="50073">
                  <c:v>0</c:v>
                </c:pt>
                <c:pt idx="50074">
                  <c:v>0</c:v>
                </c:pt>
                <c:pt idx="50075">
                  <c:v>0</c:v>
                </c:pt>
                <c:pt idx="50076">
                  <c:v>0</c:v>
                </c:pt>
                <c:pt idx="50077">
                  <c:v>0</c:v>
                </c:pt>
                <c:pt idx="50078">
                  <c:v>0</c:v>
                </c:pt>
                <c:pt idx="50079">
                  <c:v>0</c:v>
                </c:pt>
                <c:pt idx="50080">
                  <c:v>0</c:v>
                </c:pt>
                <c:pt idx="50081">
                  <c:v>0</c:v>
                </c:pt>
                <c:pt idx="50082">
                  <c:v>0</c:v>
                </c:pt>
                <c:pt idx="50083">
                  <c:v>0</c:v>
                </c:pt>
                <c:pt idx="50084">
                  <c:v>0</c:v>
                </c:pt>
                <c:pt idx="50085">
                  <c:v>0</c:v>
                </c:pt>
                <c:pt idx="50086">
                  <c:v>0</c:v>
                </c:pt>
                <c:pt idx="50087">
                  <c:v>0</c:v>
                </c:pt>
                <c:pt idx="50088">
                  <c:v>0</c:v>
                </c:pt>
                <c:pt idx="50089">
                  <c:v>0</c:v>
                </c:pt>
                <c:pt idx="50090">
                  <c:v>0</c:v>
                </c:pt>
                <c:pt idx="50091">
                  <c:v>0</c:v>
                </c:pt>
                <c:pt idx="50092">
                  <c:v>0</c:v>
                </c:pt>
                <c:pt idx="50093">
                  <c:v>0</c:v>
                </c:pt>
                <c:pt idx="50094">
                  <c:v>0</c:v>
                </c:pt>
                <c:pt idx="50095">
                  <c:v>0</c:v>
                </c:pt>
                <c:pt idx="50096">
                  <c:v>0</c:v>
                </c:pt>
                <c:pt idx="50097">
                  <c:v>0</c:v>
                </c:pt>
                <c:pt idx="50098">
                  <c:v>0</c:v>
                </c:pt>
                <c:pt idx="50099">
                  <c:v>0</c:v>
                </c:pt>
                <c:pt idx="50100">
                  <c:v>0</c:v>
                </c:pt>
                <c:pt idx="50101">
                  <c:v>0</c:v>
                </c:pt>
                <c:pt idx="50102">
                  <c:v>0</c:v>
                </c:pt>
                <c:pt idx="50103">
                  <c:v>0</c:v>
                </c:pt>
                <c:pt idx="50104">
                  <c:v>0</c:v>
                </c:pt>
                <c:pt idx="50105">
                  <c:v>0</c:v>
                </c:pt>
                <c:pt idx="50106">
                  <c:v>0</c:v>
                </c:pt>
                <c:pt idx="50107">
                  <c:v>0</c:v>
                </c:pt>
                <c:pt idx="50108">
                  <c:v>0</c:v>
                </c:pt>
                <c:pt idx="50109">
                  <c:v>0</c:v>
                </c:pt>
                <c:pt idx="50110">
                  <c:v>0</c:v>
                </c:pt>
                <c:pt idx="50111">
                  <c:v>0</c:v>
                </c:pt>
                <c:pt idx="50112">
                  <c:v>0</c:v>
                </c:pt>
                <c:pt idx="50113">
                  <c:v>0</c:v>
                </c:pt>
                <c:pt idx="50114">
                  <c:v>0</c:v>
                </c:pt>
                <c:pt idx="50115">
                  <c:v>0</c:v>
                </c:pt>
                <c:pt idx="50116">
                  <c:v>0</c:v>
                </c:pt>
                <c:pt idx="50117">
                  <c:v>0</c:v>
                </c:pt>
                <c:pt idx="50118">
                  <c:v>0</c:v>
                </c:pt>
                <c:pt idx="50119">
                  <c:v>0</c:v>
                </c:pt>
                <c:pt idx="50120">
                  <c:v>0</c:v>
                </c:pt>
                <c:pt idx="50121">
                  <c:v>0</c:v>
                </c:pt>
                <c:pt idx="50122">
                  <c:v>0</c:v>
                </c:pt>
                <c:pt idx="50123">
                  <c:v>0</c:v>
                </c:pt>
                <c:pt idx="50124">
                  <c:v>0</c:v>
                </c:pt>
                <c:pt idx="50125">
                  <c:v>0</c:v>
                </c:pt>
                <c:pt idx="50126">
                  <c:v>0</c:v>
                </c:pt>
                <c:pt idx="50127">
                  <c:v>0</c:v>
                </c:pt>
                <c:pt idx="50128">
                  <c:v>0</c:v>
                </c:pt>
                <c:pt idx="50129">
                  <c:v>0</c:v>
                </c:pt>
                <c:pt idx="50130">
                  <c:v>0</c:v>
                </c:pt>
                <c:pt idx="50131">
                  <c:v>0</c:v>
                </c:pt>
                <c:pt idx="50132">
                  <c:v>0</c:v>
                </c:pt>
                <c:pt idx="50133">
                  <c:v>0</c:v>
                </c:pt>
                <c:pt idx="50134">
                  <c:v>0</c:v>
                </c:pt>
                <c:pt idx="50135">
                  <c:v>0</c:v>
                </c:pt>
                <c:pt idx="50136">
                  <c:v>0</c:v>
                </c:pt>
                <c:pt idx="50137">
                  <c:v>0</c:v>
                </c:pt>
                <c:pt idx="50138">
                  <c:v>0</c:v>
                </c:pt>
                <c:pt idx="50139">
                  <c:v>0</c:v>
                </c:pt>
                <c:pt idx="50140">
                  <c:v>0</c:v>
                </c:pt>
                <c:pt idx="50141">
                  <c:v>0</c:v>
                </c:pt>
                <c:pt idx="50142">
                  <c:v>0</c:v>
                </c:pt>
                <c:pt idx="50143">
                  <c:v>0</c:v>
                </c:pt>
                <c:pt idx="50144">
                  <c:v>0</c:v>
                </c:pt>
                <c:pt idx="50145">
                  <c:v>0</c:v>
                </c:pt>
                <c:pt idx="50146">
                  <c:v>0</c:v>
                </c:pt>
                <c:pt idx="50147">
                  <c:v>0</c:v>
                </c:pt>
                <c:pt idx="50148">
                  <c:v>0</c:v>
                </c:pt>
                <c:pt idx="50149">
                  <c:v>0</c:v>
                </c:pt>
                <c:pt idx="50150">
                  <c:v>0</c:v>
                </c:pt>
                <c:pt idx="50151">
                  <c:v>0</c:v>
                </c:pt>
                <c:pt idx="50152">
                  <c:v>0</c:v>
                </c:pt>
                <c:pt idx="50153">
                  <c:v>0</c:v>
                </c:pt>
                <c:pt idx="50154">
                  <c:v>0</c:v>
                </c:pt>
                <c:pt idx="50155">
                  <c:v>0</c:v>
                </c:pt>
                <c:pt idx="50156">
                  <c:v>0</c:v>
                </c:pt>
                <c:pt idx="50157">
                  <c:v>0</c:v>
                </c:pt>
                <c:pt idx="50158">
                  <c:v>0</c:v>
                </c:pt>
                <c:pt idx="50159">
                  <c:v>0</c:v>
                </c:pt>
                <c:pt idx="50160">
                  <c:v>0</c:v>
                </c:pt>
                <c:pt idx="50161">
                  <c:v>0</c:v>
                </c:pt>
                <c:pt idx="50162">
                  <c:v>0</c:v>
                </c:pt>
                <c:pt idx="50163">
                  <c:v>0</c:v>
                </c:pt>
                <c:pt idx="50164">
                  <c:v>0</c:v>
                </c:pt>
                <c:pt idx="50165">
                  <c:v>0</c:v>
                </c:pt>
                <c:pt idx="50166">
                  <c:v>0</c:v>
                </c:pt>
                <c:pt idx="50167">
                  <c:v>0</c:v>
                </c:pt>
                <c:pt idx="50168">
                  <c:v>0</c:v>
                </c:pt>
                <c:pt idx="50169">
                  <c:v>0</c:v>
                </c:pt>
                <c:pt idx="50170">
                  <c:v>0</c:v>
                </c:pt>
                <c:pt idx="50171">
                  <c:v>0</c:v>
                </c:pt>
                <c:pt idx="50172">
                  <c:v>0</c:v>
                </c:pt>
                <c:pt idx="50173">
                  <c:v>0</c:v>
                </c:pt>
                <c:pt idx="50174">
                  <c:v>0</c:v>
                </c:pt>
                <c:pt idx="50175">
                  <c:v>0</c:v>
                </c:pt>
                <c:pt idx="50176">
                  <c:v>0</c:v>
                </c:pt>
                <c:pt idx="50177">
                  <c:v>0</c:v>
                </c:pt>
                <c:pt idx="50178">
                  <c:v>0</c:v>
                </c:pt>
                <c:pt idx="50179">
                  <c:v>0</c:v>
                </c:pt>
                <c:pt idx="50180">
                  <c:v>0</c:v>
                </c:pt>
                <c:pt idx="50181">
                  <c:v>0</c:v>
                </c:pt>
                <c:pt idx="50182">
                  <c:v>0</c:v>
                </c:pt>
                <c:pt idx="50183">
                  <c:v>0</c:v>
                </c:pt>
                <c:pt idx="50184">
                  <c:v>0</c:v>
                </c:pt>
                <c:pt idx="50185">
                  <c:v>0</c:v>
                </c:pt>
                <c:pt idx="50186">
                  <c:v>0</c:v>
                </c:pt>
                <c:pt idx="50187">
                  <c:v>0</c:v>
                </c:pt>
                <c:pt idx="50188">
                  <c:v>0</c:v>
                </c:pt>
                <c:pt idx="50189">
                  <c:v>0</c:v>
                </c:pt>
                <c:pt idx="50190">
                  <c:v>0</c:v>
                </c:pt>
                <c:pt idx="50191">
                  <c:v>0</c:v>
                </c:pt>
                <c:pt idx="50192">
                  <c:v>0</c:v>
                </c:pt>
                <c:pt idx="50193">
                  <c:v>0</c:v>
                </c:pt>
                <c:pt idx="50194">
                  <c:v>0</c:v>
                </c:pt>
                <c:pt idx="50195">
                  <c:v>0</c:v>
                </c:pt>
                <c:pt idx="50196">
                  <c:v>0</c:v>
                </c:pt>
                <c:pt idx="50197">
                  <c:v>0</c:v>
                </c:pt>
                <c:pt idx="50198">
                  <c:v>0</c:v>
                </c:pt>
                <c:pt idx="50199">
                  <c:v>0</c:v>
                </c:pt>
                <c:pt idx="50200">
                  <c:v>0</c:v>
                </c:pt>
                <c:pt idx="50201">
                  <c:v>0</c:v>
                </c:pt>
                <c:pt idx="50202">
                  <c:v>0</c:v>
                </c:pt>
                <c:pt idx="50203">
                  <c:v>0</c:v>
                </c:pt>
                <c:pt idx="50204">
                  <c:v>0</c:v>
                </c:pt>
                <c:pt idx="50205">
                  <c:v>0</c:v>
                </c:pt>
                <c:pt idx="50206">
                  <c:v>0</c:v>
                </c:pt>
                <c:pt idx="50207">
                  <c:v>0</c:v>
                </c:pt>
                <c:pt idx="50208">
                  <c:v>0</c:v>
                </c:pt>
                <c:pt idx="50209">
                  <c:v>0</c:v>
                </c:pt>
                <c:pt idx="50210">
                  <c:v>0</c:v>
                </c:pt>
                <c:pt idx="50211">
                  <c:v>0</c:v>
                </c:pt>
                <c:pt idx="50212">
                  <c:v>0</c:v>
                </c:pt>
                <c:pt idx="50213">
                  <c:v>0</c:v>
                </c:pt>
                <c:pt idx="50214">
                  <c:v>0</c:v>
                </c:pt>
                <c:pt idx="50215">
                  <c:v>0</c:v>
                </c:pt>
                <c:pt idx="50216">
                  <c:v>0</c:v>
                </c:pt>
                <c:pt idx="50217">
                  <c:v>0</c:v>
                </c:pt>
                <c:pt idx="50218">
                  <c:v>0</c:v>
                </c:pt>
                <c:pt idx="50219">
                  <c:v>0</c:v>
                </c:pt>
                <c:pt idx="50220">
                  <c:v>0</c:v>
                </c:pt>
                <c:pt idx="50221">
                  <c:v>0</c:v>
                </c:pt>
                <c:pt idx="50222">
                  <c:v>0</c:v>
                </c:pt>
                <c:pt idx="50223">
                  <c:v>0</c:v>
                </c:pt>
                <c:pt idx="50224">
                  <c:v>0</c:v>
                </c:pt>
                <c:pt idx="50225">
                  <c:v>0</c:v>
                </c:pt>
                <c:pt idx="50226">
                  <c:v>0</c:v>
                </c:pt>
                <c:pt idx="50227">
                  <c:v>0</c:v>
                </c:pt>
                <c:pt idx="50228">
                  <c:v>0</c:v>
                </c:pt>
                <c:pt idx="50229">
                  <c:v>0</c:v>
                </c:pt>
                <c:pt idx="50230">
                  <c:v>0</c:v>
                </c:pt>
                <c:pt idx="50231">
                  <c:v>0</c:v>
                </c:pt>
                <c:pt idx="50232">
                  <c:v>0</c:v>
                </c:pt>
                <c:pt idx="50233">
                  <c:v>0</c:v>
                </c:pt>
                <c:pt idx="50234">
                  <c:v>0</c:v>
                </c:pt>
                <c:pt idx="50235">
                  <c:v>0</c:v>
                </c:pt>
                <c:pt idx="50236">
                  <c:v>0</c:v>
                </c:pt>
                <c:pt idx="50237">
                  <c:v>0</c:v>
                </c:pt>
                <c:pt idx="50238">
                  <c:v>0</c:v>
                </c:pt>
                <c:pt idx="50239">
                  <c:v>0</c:v>
                </c:pt>
                <c:pt idx="50240">
                  <c:v>0</c:v>
                </c:pt>
                <c:pt idx="50241">
                  <c:v>0</c:v>
                </c:pt>
                <c:pt idx="50242">
                  <c:v>0</c:v>
                </c:pt>
                <c:pt idx="50243">
                  <c:v>0</c:v>
                </c:pt>
                <c:pt idx="50244">
                  <c:v>0</c:v>
                </c:pt>
                <c:pt idx="50245">
                  <c:v>0</c:v>
                </c:pt>
                <c:pt idx="50246">
                  <c:v>0</c:v>
                </c:pt>
                <c:pt idx="50247">
                  <c:v>0</c:v>
                </c:pt>
                <c:pt idx="50248">
                  <c:v>0</c:v>
                </c:pt>
                <c:pt idx="50249">
                  <c:v>0</c:v>
                </c:pt>
                <c:pt idx="50250">
                  <c:v>0</c:v>
                </c:pt>
                <c:pt idx="50251">
                  <c:v>0</c:v>
                </c:pt>
                <c:pt idx="50252">
                  <c:v>0</c:v>
                </c:pt>
                <c:pt idx="50253">
                  <c:v>0</c:v>
                </c:pt>
                <c:pt idx="50254">
                  <c:v>0</c:v>
                </c:pt>
                <c:pt idx="50255">
                  <c:v>0</c:v>
                </c:pt>
                <c:pt idx="50256">
                  <c:v>0</c:v>
                </c:pt>
                <c:pt idx="50257">
                  <c:v>0</c:v>
                </c:pt>
                <c:pt idx="50258">
                  <c:v>0</c:v>
                </c:pt>
                <c:pt idx="50259">
                  <c:v>0</c:v>
                </c:pt>
                <c:pt idx="50260">
                  <c:v>0</c:v>
                </c:pt>
                <c:pt idx="50261">
                  <c:v>0</c:v>
                </c:pt>
                <c:pt idx="50262">
                  <c:v>0</c:v>
                </c:pt>
                <c:pt idx="50263">
                  <c:v>0</c:v>
                </c:pt>
                <c:pt idx="50264">
                  <c:v>0</c:v>
                </c:pt>
                <c:pt idx="50265">
                  <c:v>0</c:v>
                </c:pt>
                <c:pt idx="50266">
                  <c:v>0</c:v>
                </c:pt>
                <c:pt idx="50267">
                  <c:v>0</c:v>
                </c:pt>
                <c:pt idx="50268">
                  <c:v>0</c:v>
                </c:pt>
                <c:pt idx="50269">
                  <c:v>0</c:v>
                </c:pt>
                <c:pt idx="50270">
                  <c:v>0</c:v>
                </c:pt>
                <c:pt idx="50271">
                  <c:v>0</c:v>
                </c:pt>
                <c:pt idx="50272">
                  <c:v>0</c:v>
                </c:pt>
                <c:pt idx="50273">
                  <c:v>0</c:v>
                </c:pt>
                <c:pt idx="50274">
                  <c:v>0</c:v>
                </c:pt>
                <c:pt idx="50275">
                  <c:v>0</c:v>
                </c:pt>
                <c:pt idx="50276">
                  <c:v>0</c:v>
                </c:pt>
                <c:pt idx="50277">
                  <c:v>0</c:v>
                </c:pt>
                <c:pt idx="50278">
                  <c:v>0</c:v>
                </c:pt>
                <c:pt idx="50279">
                  <c:v>0</c:v>
                </c:pt>
                <c:pt idx="50280">
                  <c:v>0</c:v>
                </c:pt>
                <c:pt idx="50281">
                  <c:v>0</c:v>
                </c:pt>
                <c:pt idx="50282">
                  <c:v>0</c:v>
                </c:pt>
                <c:pt idx="50283">
                  <c:v>0</c:v>
                </c:pt>
                <c:pt idx="50284">
                  <c:v>0</c:v>
                </c:pt>
                <c:pt idx="50285">
                  <c:v>0</c:v>
                </c:pt>
                <c:pt idx="50286">
                  <c:v>0</c:v>
                </c:pt>
                <c:pt idx="50287">
                  <c:v>0</c:v>
                </c:pt>
                <c:pt idx="50288">
                  <c:v>0</c:v>
                </c:pt>
                <c:pt idx="50289">
                  <c:v>0</c:v>
                </c:pt>
                <c:pt idx="50290">
                  <c:v>0</c:v>
                </c:pt>
                <c:pt idx="50291">
                  <c:v>0</c:v>
                </c:pt>
                <c:pt idx="50292">
                  <c:v>0</c:v>
                </c:pt>
                <c:pt idx="50293">
                  <c:v>0</c:v>
                </c:pt>
                <c:pt idx="50294">
                  <c:v>0</c:v>
                </c:pt>
                <c:pt idx="50295">
                  <c:v>0</c:v>
                </c:pt>
                <c:pt idx="50296">
                  <c:v>0</c:v>
                </c:pt>
                <c:pt idx="50297">
                  <c:v>0</c:v>
                </c:pt>
                <c:pt idx="50298">
                  <c:v>0</c:v>
                </c:pt>
                <c:pt idx="50299">
                  <c:v>0</c:v>
                </c:pt>
                <c:pt idx="50300">
                  <c:v>0</c:v>
                </c:pt>
                <c:pt idx="50301">
                  <c:v>0</c:v>
                </c:pt>
                <c:pt idx="50302">
                  <c:v>0</c:v>
                </c:pt>
                <c:pt idx="50303">
                  <c:v>0</c:v>
                </c:pt>
                <c:pt idx="50304">
                  <c:v>0</c:v>
                </c:pt>
                <c:pt idx="50305">
                  <c:v>0</c:v>
                </c:pt>
                <c:pt idx="50306">
                  <c:v>0</c:v>
                </c:pt>
                <c:pt idx="50307">
                  <c:v>0</c:v>
                </c:pt>
                <c:pt idx="50308">
                  <c:v>0</c:v>
                </c:pt>
                <c:pt idx="50309">
                  <c:v>0</c:v>
                </c:pt>
                <c:pt idx="50310">
                  <c:v>0</c:v>
                </c:pt>
                <c:pt idx="50311">
                  <c:v>0</c:v>
                </c:pt>
                <c:pt idx="50312">
                  <c:v>0</c:v>
                </c:pt>
                <c:pt idx="50313">
                  <c:v>0</c:v>
                </c:pt>
                <c:pt idx="50314">
                  <c:v>0</c:v>
                </c:pt>
                <c:pt idx="50315">
                  <c:v>0</c:v>
                </c:pt>
                <c:pt idx="50316">
                  <c:v>0</c:v>
                </c:pt>
                <c:pt idx="50317">
                  <c:v>0</c:v>
                </c:pt>
                <c:pt idx="50318">
                  <c:v>0</c:v>
                </c:pt>
                <c:pt idx="50319">
                  <c:v>0</c:v>
                </c:pt>
                <c:pt idx="50320">
                  <c:v>0</c:v>
                </c:pt>
                <c:pt idx="50321">
                  <c:v>0</c:v>
                </c:pt>
                <c:pt idx="50322">
                  <c:v>0</c:v>
                </c:pt>
                <c:pt idx="50323">
                  <c:v>0</c:v>
                </c:pt>
                <c:pt idx="50324">
                  <c:v>0</c:v>
                </c:pt>
                <c:pt idx="50325">
                  <c:v>0</c:v>
                </c:pt>
                <c:pt idx="50326">
                  <c:v>0</c:v>
                </c:pt>
                <c:pt idx="50327">
                  <c:v>0</c:v>
                </c:pt>
                <c:pt idx="50328">
                  <c:v>0</c:v>
                </c:pt>
                <c:pt idx="50329">
                  <c:v>0</c:v>
                </c:pt>
                <c:pt idx="50330">
                  <c:v>0</c:v>
                </c:pt>
                <c:pt idx="50331">
                  <c:v>0</c:v>
                </c:pt>
                <c:pt idx="50332">
                  <c:v>0</c:v>
                </c:pt>
                <c:pt idx="50333">
                  <c:v>0</c:v>
                </c:pt>
                <c:pt idx="50334">
                  <c:v>0</c:v>
                </c:pt>
                <c:pt idx="50335">
                  <c:v>0</c:v>
                </c:pt>
                <c:pt idx="50336">
                  <c:v>0</c:v>
                </c:pt>
                <c:pt idx="50337">
                  <c:v>0</c:v>
                </c:pt>
                <c:pt idx="50338">
                  <c:v>0</c:v>
                </c:pt>
                <c:pt idx="50339">
                  <c:v>0</c:v>
                </c:pt>
                <c:pt idx="50340">
                  <c:v>0</c:v>
                </c:pt>
                <c:pt idx="50341">
                  <c:v>0</c:v>
                </c:pt>
                <c:pt idx="50342">
                  <c:v>0</c:v>
                </c:pt>
                <c:pt idx="50343">
                  <c:v>0</c:v>
                </c:pt>
                <c:pt idx="50344">
                  <c:v>0</c:v>
                </c:pt>
                <c:pt idx="50345">
                  <c:v>0</c:v>
                </c:pt>
                <c:pt idx="50346">
                  <c:v>0</c:v>
                </c:pt>
                <c:pt idx="50347">
                  <c:v>0</c:v>
                </c:pt>
                <c:pt idx="50348">
                  <c:v>0</c:v>
                </c:pt>
                <c:pt idx="50349">
                  <c:v>0</c:v>
                </c:pt>
                <c:pt idx="50350">
                  <c:v>0</c:v>
                </c:pt>
                <c:pt idx="50351">
                  <c:v>0</c:v>
                </c:pt>
                <c:pt idx="50352">
                  <c:v>0</c:v>
                </c:pt>
                <c:pt idx="50353">
                  <c:v>0</c:v>
                </c:pt>
                <c:pt idx="50354">
                  <c:v>0</c:v>
                </c:pt>
                <c:pt idx="50355">
                  <c:v>0</c:v>
                </c:pt>
                <c:pt idx="50356">
                  <c:v>0</c:v>
                </c:pt>
                <c:pt idx="50357">
                  <c:v>0</c:v>
                </c:pt>
                <c:pt idx="50358">
                  <c:v>0</c:v>
                </c:pt>
                <c:pt idx="50359">
                  <c:v>0</c:v>
                </c:pt>
                <c:pt idx="50360">
                  <c:v>0</c:v>
                </c:pt>
                <c:pt idx="50361">
                  <c:v>0</c:v>
                </c:pt>
                <c:pt idx="50362">
                  <c:v>0</c:v>
                </c:pt>
                <c:pt idx="50363">
                  <c:v>0</c:v>
                </c:pt>
                <c:pt idx="50364">
                  <c:v>0</c:v>
                </c:pt>
                <c:pt idx="50365">
                  <c:v>0</c:v>
                </c:pt>
                <c:pt idx="50366">
                  <c:v>0</c:v>
                </c:pt>
                <c:pt idx="50367">
                  <c:v>0</c:v>
                </c:pt>
                <c:pt idx="50368">
                  <c:v>0</c:v>
                </c:pt>
                <c:pt idx="50369">
                  <c:v>0</c:v>
                </c:pt>
                <c:pt idx="50370">
                  <c:v>0</c:v>
                </c:pt>
                <c:pt idx="50371">
                  <c:v>0</c:v>
                </c:pt>
                <c:pt idx="50372">
                  <c:v>0</c:v>
                </c:pt>
                <c:pt idx="50373">
                  <c:v>0</c:v>
                </c:pt>
                <c:pt idx="50374">
                  <c:v>0</c:v>
                </c:pt>
                <c:pt idx="50375">
                  <c:v>0</c:v>
                </c:pt>
                <c:pt idx="50376">
                  <c:v>0</c:v>
                </c:pt>
                <c:pt idx="50377">
                  <c:v>0</c:v>
                </c:pt>
                <c:pt idx="50378">
                  <c:v>0</c:v>
                </c:pt>
                <c:pt idx="50379">
                  <c:v>0</c:v>
                </c:pt>
                <c:pt idx="50380">
                  <c:v>0</c:v>
                </c:pt>
                <c:pt idx="50381">
                  <c:v>0</c:v>
                </c:pt>
                <c:pt idx="50382">
                  <c:v>0</c:v>
                </c:pt>
                <c:pt idx="50383">
                  <c:v>0</c:v>
                </c:pt>
                <c:pt idx="50384">
                  <c:v>0</c:v>
                </c:pt>
                <c:pt idx="50385">
                  <c:v>0</c:v>
                </c:pt>
                <c:pt idx="50386">
                  <c:v>0</c:v>
                </c:pt>
                <c:pt idx="50387">
                  <c:v>0</c:v>
                </c:pt>
                <c:pt idx="50388">
                  <c:v>0</c:v>
                </c:pt>
                <c:pt idx="50389">
                  <c:v>0</c:v>
                </c:pt>
                <c:pt idx="50390">
                  <c:v>0</c:v>
                </c:pt>
                <c:pt idx="50391">
                  <c:v>0</c:v>
                </c:pt>
                <c:pt idx="50392">
                  <c:v>0</c:v>
                </c:pt>
                <c:pt idx="50393">
                  <c:v>0</c:v>
                </c:pt>
                <c:pt idx="50394">
                  <c:v>0</c:v>
                </c:pt>
                <c:pt idx="50395">
                  <c:v>0</c:v>
                </c:pt>
                <c:pt idx="50396">
                  <c:v>0</c:v>
                </c:pt>
                <c:pt idx="50397">
                  <c:v>0</c:v>
                </c:pt>
                <c:pt idx="50398">
                  <c:v>0</c:v>
                </c:pt>
                <c:pt idx="50399">
                  <c:v>0</c:v>
                </c:pt>
                <c:pt idx="50400">
                  <c:v>0</c:v>
                </c:pt>
                <c:pt idx="50401">
                  <c:v>0</c:v>
                </c:pt>
                <c:pt idx="50402">
                  <c:v>0</c:v>
                </c:pt>
                <c:pt idx="50403">
                  <c:v>0</c:v>
                </c:pt>
                <c:pt idx="50404">
                  <c:v>0</c:v>
                </c:pt>
                <c:pt idx="50405">
                  <c:v>0</c:v>
                </c:pt>
                <c:pt idx="50406">
                  <c:v>0</c:v>
                </c:pt>
                <c:pt idx="50407">
                  <c:v>0</c:v>
                </c:pt>
                <c:pt idx="50408">
                  <c:v>0</c:v>
                </c:pt>
                <c:pt idx="50409">
                  <c:v>0</c:v>
                </c:pt>
                <c:pt idx="50410">
                  <c:v>0</c:v>
                </c:pt>
                <c:pt idx="50411">
                  <c:v>0</c:v>
                </c:pt>
                <c:pt idx="50412">
                  <c:v>0</c:v>
                </c:pt>
                <c:pt idx="50413">
                  <c:v>0</c:v>
                </c:pt>
                <c:pt idx="50414">
                  <c:v>0</c:v>
                </c:pt>
                <c:pt idx="50415">
                  <c:v>0</c:v>
                </c:pt>
                <c:pt idx="50416">
                  <c:v>0</c:v>
                </c:pt>
                <c:pt idx="50417">
                  <c:v>0</c:v>
                </c:pt>
                <c:pt idx="50418">
                  <c:v>0</c:v>
                </c:pt>
                <c:pt idx="50419">
                  <c:v>0</c:v>
                </c:pt>
                <c:pt idx="50420">
                  <c:v>0</c:v>
                </c:pt>
                <c:pt idx="50421">
                  <c:v>0</c:v>
                </c:pt>
                <c:pt idx="50422">
                  <c:v>0</c:v>
                </c:pt>
                <c:pt idx="50423">
                  <c:v>0</c:v>
                </c:pt>
                <c:pt idx="50424">
                  <c:v>0</c:v>
                </c:pt>
                <c:pt idx="50425">
                  <c:v>0</c:v>
                </c:pt>
                <c:pt idx="50426">
                  <c:v>0</c:v>
                </c:pt>
                <c:pt idx="50427">
                  <c:v>0</c:v>
                </c:pt>
                <c:pt idx="50428">
                  <c:v>0</c:v>
                </c:pt>
                <c:pt idx="50429">
                  <c:v>0</c:v>
                </c:pt>
                <c:pt idx="50430">
                  <c:v>0</c:v>
                </c:pt>
                <c:pt idx="50431">
                  <c:v>0</c:v>
                </c:pt>
                <c:pt idx="50432">
                  <c:v>0</c:v>
                </c:pt>
                <c:pt idx="50433">
                  <c:v>0</c:v>
                </c:pt>
                <c:pt idx="50434">
                  <c:v>0</c:v>
                </c:pt>
                <c:pt idx="50435">
                  <c:v>0</c:v>
                </c:pt>
                <c:pt idx="50436">
                  <c:v>0</c:v>
                </c:pt>
                <c:pt idx="50437">
                  <c:v>0</c:v>
                </c:pt>
                <c:pt idx="50438">
                  <c:v>0</c:v>
                </c:pt>
                <c:pt idx="50439">
                  <c:v>0</c:v>
                </c:pt>
                <c:pt idx="50440">
                  <c:v>0</c:v>
                </c:pt>
                <c:pt idx="50441">
                  <c:v>0</c:v>
                </c:pt>
                <c:pt idx="50442">
                  <c:v>0</c:v>
                </c:pt>
                <c:pt idx="50443">
                  <c:v>0</c:v>
                </c:pt>
                <c:pt idx="50444">
                  <c:v>0</c:v>
                </c:pt>
                <c:pt idx="50445">
                  <c:v>0</c:v>
                </c:pt>
                <c:pt idx="50446">
                  <c:v>0</c:v>
                </c:pt>
                <c:pt idx="50447">
                  <c:v>0</c:v>
                </c:pt>
                <c:pt idx="50448">
                  <c:v>0</c:v>
                </c:pt>
                <c:pt idx="50449">
                  <c:v>0</c:v>
                </c:pt>
                <c:pt idx="50450">
                  <c:v>0</c:v>
                </c:pt>
                <c:pt idx="50451">
                  <c:v>0</c:v>
                </c:pt>
                <c:pt idx="50452">
                  <c:v>0</c:v>
                </c:pt>
                <c:pt idx="50453">
                  <c:v>0</c:v>
                </c:pt>
                <c:pt idx="50454">
                  <c:v>0</c:v>
                </c:pt>
                <c:pt idx="50455">
                  <c:v>0</c:v>
                </c:pt>
                <c:pt idx="50456">
                  <c:v>0</c:v>
                </c:pt>
                <c:pt idx="50457">
                  <c:v>0</c:v>
                </c:pt>
                <c:pt idx="50458">
                  <c:v>0</c:v>
                </c:pt>
                <c:pt idx="50459">
                  <c:v>0</c:v>
                </c:pt>
                <c:pt idx="50460">
                  <c:v>0</c:v>
                </c:pt>
                <c:pt idx="50461">
                  <c:v>0</c:v>
                </c:pt>
                <c:pt idx="50462">
                  <c:v>0</c:v>
                </c:pt>
                <c:pt idx="50463">
                  <c:v>0</c:v>
                </c:pt>
                <c:pt idx="50464">
                  <c:v>0</c:v>
                </c:pt>
                <c:pt idx="50465">
                  <c:v>0</c:v>
                </c:pt>
                <c:pt idx="50466">
                  <c:v>0</c:v>
                </c:pt>
                <c:pt idx="50467">
                  <c:v>0</c:v>
                </c:pt>
                <c:pt idx="50468">
                  <c:v>0</c:v>
                </c:pt>
                <c:pt idx="50469">
                  <c:v>0</c:v>
                </c:pt>
                <c:pt idx="50470">
                  <c:v>0</c:v>
                </c:pt>
                <c:pt idx="50471">
                  <c:v>0</c:v>
                </c:pt>
                <c:pt idx="50472">
                  <c:v>0</c:v>
                </c:pt>
                <c:pt idx="50473">
                  <c:v>0</c:v>
                </c:pt>
                <c:pt idx="50474">
                  <c:v>0</c:v>
                </c:pt>
                <c:pt idx="50475">
                  <c:v>0</c:v>
                </c:pt>
                <c:pt idx="50476">
                  <c:v>0</c:v>
                </c:pt>
                <c:pt idx="50477">
                  <c:v>0</c:v>
                </c:pt>
                <c:pt idx="50478">
                  <c:v>0</c:v>
                </c:pt>
                <c:pt idx="50479">
                  <c:v>0</c:v>
                </c:pt>
                <c:pt idx="50480">
                  <c:v>0</c:v>
                </c:pt>
                <c:pt idx="50481">
                  <c:v>0</c:v>
                </c:pt>
                <c:pt idx="50482">
                  <c:v>0</c:v>
                </c:pt>
                <c:pt idx="50483">
                  <c:v>0</c:v>
                </c:pt>
                <c:pt idx="50484">
                  <c:v>0</c:v>
                </c:pt>
                <c:pt idx="50485">
                  <c:v>0</c:v>
                </c:pt>
                <c:pt idx="50486">
                  <c:v>0</c:v>
                </c:pt>
                <c:pt idx="50487">
                  <c:v>0</c:v>
                </c:pt>
                <c:pt idx="50488">
                  <c:v>0</c:v>
                </c:pt>
                <c:pt idx="50489">
                  <c:v>0</c:v>
                </c:pt>
                <c:pt idx="50490">
                  <c:v>0</c:v>
                </c:pt>
                <c:pt idx="50491">
                  <c:v>0</c:v>
                </c:pt>
                <c:pt idx="50492">
                  <c:v>0</c:v>
                </c:pt>
                <c:pt idx="50493">
                  <c:v>0</c:v>
                </c:pt>
                <c:pt idx="50494">
                  <c:v>0</c:v>
                </c:pt>
                <c:pt idx="50495">
                  <c:v>0</c:v>
                </c:pt>
                <c:pt idx="50496">
                  <c:v>0</c:v>
                </c:pt>
                <c:pt idx="50497">
                  <c:v>0</c:v>
                </c:pt>
                <c:pt idx="50498">
                  <c:v>0</c:v>
                </c:pt>
                <c:pt idx="50499">
                  <c:v>0</c:v>
                </c:pt>
                <c:pt idx="50500">
                  <c:v>0</c:v>
                </c:pt>
                <c:pt idx="50501">
                  <c:v>0</c:v>
                </c:pt>
                <c:pt idx="50502">
                  <c:v>0</c:v>
                </c:pt>
                <c:pt idx="50503">
                  <c:v>0</c:v>
                </c:pt>
                <c:pt idx="50504">
                  <c:v>0</c:v>
                </c:pt>
                <c:pt idx="50505">
                  <c:v>0</c:v>
                </c:pt>
                <c:pt idx="50506">
                  <c:v>0</c:v>
                </c:pt>
                <c:pt idx="50507">
                  <c:v>0</c:v>
                </c:pt>
                <c:pt idx="50508">
                  <c:v>0</c:v>
                </c:pt>
                <c:pt idx="50509">
                  <c:v>0</c:v>
                </c:pt>
                <c:pt idx="50510">
                  <c:v>0</c:v>
                </c:pt>
                <c:pt idx="50511">
                  <c:v>0</c:v>
                </c:pt>
                <c:pt idx="50512">
                  <c:v>0</c:v>
                </c:pt>
                <c:pt idx="50513">
                  <c:v>0</c:v>
                </c:pt>
                <c:pt idx="50514">
                  <c:v>0</c:v>
                </c:pt>
                <c:pt idx="50515">
                  <c:v>0</c:v>
                </c:pt>
                <c:pt idx="50516">
                  <c:v>0</c:v>
                </c:pt>
                <c:pt idx="50517">
                  <c:v>0</c:v>
                </c:pt>
                <c:pt idx="50518">
                  <c:v>0</c:v>
                </c:pt>
                <c:pt idx="50519">
                  <c:v>0</c:v>
                </c:pt>
                <c:pt idx="50520">
                  <c:v>0</c:v>
                </c:pt>
                <c:pt idx="50521">
                  <c:v>0</c:v>
                </c:pt>
                <c:pt idx="50522">
                  <c:v>0</c:v>
                </c:pt>
                <c:pt idx="50523">
                  <c:v>0</c:v>
                </c:pt>
                <c:pt idx="50524">
                  <c:v>0</c:v>
                </c:pt>
                <c:pt idx="50525">
                  <c:v>0</c:v>
                </c:pt>
                <c:pt idx="50526">
                  <c:v>0</c:v>
                </c:pt>
                <c:pt idx="50527">
                  <c:v>0</c:v>
                </c:pt>
                <c:pt idx="50528">
                  <c:v>0</c:v>
                </c:pt>
                <c:pt idx="50529">
                  <c:v>0</c:v>
                </c:pt>
                <c:pt idx="50530">
                  <c:v>0</c:v>
                </c:pt>
                <c:pt idx="50531">
                  <c:v>0</c:v>
                </c:pt>
                <c:pt idx="50532">
                  <c:v>0</c:v>
                </c:pt>
                <c:pt idx="50533">
                  <c:v>0</c:v>
                </c:pt>
                <c:pt idx="50534">
                  <c:v>0</c:v>
                </c:pt>
                <c:pt idx="50535">
                  <c:v>0</c:v>
                </c:pt>
                <c:pt idx="50536">
                  <c:v>0</c:v>
                </c:pt>
                <c:pt idx="50537">
                  <c:v>0</c:v>
                </c:pt>
                <c:pt idx="50538">
                  <c:v>0</c:v>
                </c:pt>
                <c:pt idx="50539">
                  <c:v>0</c:v>
                </c:pt>
                <c:pt idx="50540">
                  <c:v>0</c:v>
                </c:pt>
                <c:pt idx="50541">
                  <c:v>0</c:v>
                </c:pt>
                <c:pt idx="50542">
                  <c:v>0</c:v>
                </c:pt>
                <c:pt idx="50543">
                  <c:v>0</c:v>
                </c:pt>
                <c:pt idx="50544">
                  <c:v>0</c:v>
                </c:pt>
                <c:pt idx="50545">
                  <c:v>0</c:v>
                </c:pt>
                <c:pt idx="50546">
                  <c:v>0</c:v>
                </c:pt>
                <c:pt idx="50547">
                  <c:v>0</c:v>
                </c:pt>
                <c:pt idx="50548">
                  <c:v>0</c:v>
                </c:pt>
                <c:pt idx="50549">
                  <c:v>0</c:v>
                </c:pt>
                <c:pt idx="50550">
                  <c:v>0</c:v>
                </c:pt>
                <c:pt idx="50551">
                  <c:v>0</c:v>
                </c:pt>
                <c:pt idx="50552">
                  <c:v>0</c:v>
                </c:pt>
                <c:pt idx="50553">
                  <c:v>0</c:v>
                </c:pt>
                <c:pt idx="50554">
                  <c:v>0</c:v>
                </c:pt>
                <c:pt idx="50555">
                  <c:v>0</c:v>
                </c:pt>
                <c:pt idx="50556">
                  <c:v>0</c:v>
                </c:pt>
                <c:pt idx="50557">
                  <c:v>0</c:v>
                </c:pt>
                <c:pt idx="50558">
                  <c:v>0</c:v>
                </c:pt>
                <c:pt idx="50559">
                  <c:v>0</c:v>
                </c:pt>
                <c:pt idx="50560">
                  <c:v>0</c:v>
                </c:pt>
                <c:pt idx="50561">
                  <c:v>0</c:v>
                </c:pt>
                <c:pt idx="50562">
                  <c:v>0</c:v>
                </c:pt>
                <c:pt idx="50563">
                  <c:v>0</c:v>
                </c:pt>
                <c:pt idx="50564">
                  <c:v>0</c:v>
                </c:pt>
                <c:pt idx="50565">
                  <c:v>0</c:v>
                </c:pt>
                <c:pt idx="50566">
                  <c:v>0</c:v>
                </c:pt>
                <c:pt idx="50567">
                  <c:v>0</c:v>
                </c:pt>
                <c:pt idx="50568">
                  <c:v>0</c:v>
                </c:pt>
                <c:pt idx="50569">
                  <c:v>0</c:v>
                </c:pt>
                <c:pt idx="50570">
                  <c:v>0</c:v>
                </c:pt>
                <c:pt idx="50571">
                  <c:v>0</c:v>
                </c:pt>
                <c:pt idx="50572">
                  <c:v>0</c:v>
                </c:pt>
                <c:pt idx="50573">
                  <c:v>0</c:v>
                </c:pt>
                <c:pt idx="50574">
                  <c:v>0</c:v>
                </c:pt>
                <c:pt idx="50575">
                  <c:v>0</c:v>
                </c:pt>
                <c:pt idx="50576">
                  <c:v>0</c:v>
                </c:pt>
                <c:pt idx="50577">
                  <c:v>0</c:v>
                </c:pt>
                <c:pt idx="50578">
                  <c:v>0</c:v>
                </c:pt>
                <c:pt idx="50579">
                  <c:v>0</c:v>
                </c:pt>
                <c:pt idx="50580">
                  <c:v>0</c:v>
                </c:pt>
                <c:pt idx="50581">
                  <c:v>0</c:v>
                </c:pt>
                <c:pt idx="50582">
                  <c:v>0</c:v>
                </c:pt>
                <c:pt idx="50583">
                  <c:v>0</c:v>
                </c:pt>
                <c:pt idx="50584">
                  <c:v>0</c:v>
                </c:pt>
                <c:pt idx="50585">
                  <c:v>0</c:v>
                </c:pt>
                <c:pt idx="50586">
                  <c:v>0</c:v>
                </c:pt>
                <c:pt idx="50587">
                  <c:v>0</c:v>
                </c:pt>
                <c:pt idx="50588">
                  <c:v>0</c:v>
                </c:pt>
                <c:pt idx="50589">
                  <c:v>0</c:v>
                </c:pt>
                <c:pt idx="50590">
                  <c:v>0</c:v>
                </c:pt>
                <c:pt idx="50591">
                  <c:v>0</c:v>
                </c:pt>
                <c:pt idx="50592">
                  <c:v>0</c:v>
                </c:pt>
                <c:pt idx="50593">
                  <c:v>0</c:v>
                </c:pt>
                <c:pt idx="50594">
                  <c:v>0</c:v>
                </c:pt>
                <c:pt idx="50595">
                  <c:v>0</c:v>
                </c:pt>
                <c:pt idx="50596">
                  <c:v>0</c:v>
                </c:pt>
                <c:pt idx="50597">
                  <c:v>0</c:v>
                </c:pt>
                <c:pt idx="50598">
                  <c:v>0</c:v>
                </c:pt>
                <c:pt idx="50599">
                  <c:v>0</c:v>
                </c:pt>
                <c:pt idx="50600">
                  <c:v>0</c:v>
                </c:pt>
                <c:pt idx="50601">
                  <c:v>0</c:v>
                </c:pt>
                <c:pt idx="50602">
                  <c:v>0</c:v>
                </c:pt>
                <c:pt idx="50603">
                  <c:v>0</c:v>
                </c:pt>
                <c:pt idx="50604">
                  <c:v>0</c:v>
                </c:pt>
                <c:pt idx="50605">
                  <c:v>0</c:v>
                </c:pt>
                <c:pt idx="50606">
                  <c:v>0</c:v>
                </c:pt>
                <c:pt idx="50607">
                  <c:v>0</c:v>
                </c:pt>
                <c:pt idx="50608">
                  <c:v>0</c:v>
                </c:pt>
                <c:pt idx="50609">
                  <c:v>0</c:v>
                </c:pt>
                <c:pt idx="50610">
                  <c:v>0</c:v>
                </c:pt>
                <c:pt idx="50611">
                  <c:v>0</c:v>
                </c:pt>
                <c:pt idx="50612">
                  <c:v>0</c:v>
                </c:pt>
                <c:pt idx="50613">
                  <c:v>0</c:v>
                </c:pt>
                <c:pt idx="50614">
                  <c:v>0</c:v>
                </c:pt>
                <c:pt idx="50615">
                  <c:v>0</c:v>
                </c:pt>
                <c:pt idx="50616">
                  <c:v>0</c:v>
                </c:pt>
                <c:pt idx="50617">
                  <c:v>0</c:v>
                </c:pt>
                <c:pt idx="50618">
                  <c:v>0</c:v>
                </c:pt>
                <c:pt idx="50619">
                  <c:v>0</c:v>
                </c:pt>
                <c:pt idx="50620">
                  <c:v>0</c:v>
                </c:pt>
                <c:pt idx="50621">
                  <c:v>0</c:v>
                </c:pt>
                <c:pt idx="50622">
                  <c:v>0</c:v>
                </c:pt>
                <c:pt idx="50623">
                  <c:v>0</c:v>
                </c:pt>
                <c:pt idx="50624">
                  <c:v>0</c:v>
                </c:pt>
                <c:pt idx="50625">
                  <c:v>0</c:v>
                </c:pt>
                <c:pt idx="50626">
                  <c:v>0</c:v>
                </c:pt>
                <c:pt idx="50627">
                  <c:v>0</c:v>
                </c:pt>
                <c:pt idx="50628">
                  <c:v>0</c:v>
                </c:pt>
                <c:pt idx="50629">
                  <c:v>0</c:v>
                </c:pt>
                <c:pt idx="50630">
                  <c:v>0</c:v>
                </c:pt>
                <c:pt idx="50631">
                  <c:v>0</c:v>
                </c:pt>
                <c:pt idx="50632">
                  <c:v>0</c:v>
                </c:pt>
                <c:pt idx="50633">
                  <c:v>0</c:v>
                </c:pt>
                <c:pt idx="50634">
                  <c:v>0</c:v>
                </c:pt>
                <c:pt idx="50635">
                  <c:v>0</c:v>
                </c:pt>
                <c:pt idx="50636">
                  <c:v>0</c:v>
                </c:pt>
                <c:pt idx="50637">
                  <c:v>0</c:v>
                </c:pt>
                <c:pt idx="50638">
                  <c:v>0</c:v>
                </c:pt>
                <c:pt idx="50639">
                  <c:v>0</c:v>
                </c:pt>
                <c:pt idx="50640">
                  <c:v>0</c:v>
                </c:pt>
                <c:pt idx="50641">
                  <c:v>0</c:v>
                </c:pt>
                <c:pt idx="50642">
                  <c:v>0</c:v>
                </c:pt>
                <c:pt idx="50643">
                  <c:v>0</c:v>
                </c:pt>
                <c:pt idx="50644">
                  <c:v>0</c:v>
                </c:pt>
                <c:pt idx="50645">
                  <c:v>0</c:v>
                </c:pt>
                <c:pt idx="50646">
                  <c:v>0</c:v>
                </c:pt>
                <c:pt idx="50647">
                  <c:v>0</c:v>
                </c:pt>
                <c:pt idx="50648">
                  <c:v>0</c:v>
                </c:pt>
                <c:pt idx="50649">
                  <c:v>0</c:v>
                </c:pt>
                <c:pt idx="50650">
                  <c:v>0</c:v>
                </c:pt>
                <c:pt idx="50651">
                  <c:v>0</c:v>
                </c:pt>
                <c:pt idx="50652">
                  <c:v>0</c:v>
                </c:pt>
                <c:pt idx="50653">
                  <c:v>0</c:v>
                </c:pt>
                <c:pt idx="50654">
                  <c:v>0</c:v>
                </c:pt>
                <c:pt idx="50655">
                  <c:v>0</c:v>
                </c:pt>
                <c:pt idx="50656">
                  <c:v>0</c:v>
                </c:pt>
                <c:pt idx="50657">
                  <c:v>0</c:v>
                </c:pt>
                <c:pt idx="50658">
                  <c:v>0</c:v>
                </c:pt>
                <c:pt idx="50659">
                  <c:v>0</c:v>
                </c:pt>
                <c:pt idx="50660">
                  <c:v>0</c:v>
                </c:pt>
                <c:pt idx="50661">
                  <c:v>0</c:v>
                </c:pt>
                <c:pt idx="50662">
                  <c:v>0</c:v>
                </c:pt>
                <c:pt idx="50663">
                  <c:v>0</c:v>
                </c:pt>
                <c:pt idx="50664">
                  <c:v>0</c:v>
                </c:pt>
                <c:pt idx="50665">
                  <c:v>0</c:v>
                </c:pt>
                <c:pt idx="50666">
                  <c:v>0</c:v>
                </c:pt>
                <c:pt idx="50667">
                  <c:v>0</c:v>
                </c:pt>
                <c:pt idx="50668">
                  <c:v>0</c:v>
                </c:pt>
                <c:pt idx="50669">
                  <c:v>0</c:v>
                </c:pt>
                <c:pt idx="50670">
                  <c:v>0</c:v>
                </c:pt>
                <c:pt idx="50671">
                  <c:v>0</c:v>
                </c:pt>
                <c:pt idx="50672">
                  <c:v>0</c:v>
                </c:pt>
                <c:pt idx="50673">
                  <c:v>0</c:v>
                </c:pt>
                <c:pt idx="50674">
                  <c:v>0</c:v>
                </c:pt>
                <c:pt idx="50675">
                  <c:v>0</c:v>
                </c:pt>
                <c:pt idx="50676">
                  <c:v>0</c:v>
                </c:pt>
                <c:pt idx="50677">
                  <c:v>0</c:v>
                </c:pt>
                <c:pt idx="50678">
                  <c:v>0</c:v>
                </c:pt>
                <c:pt idx="50679">
                  <c:v>0</c:v>
                </c:pt>
                <c:pt idx="50680">
                  <c:v>0</c:v>
                </c:pt>
                <c:pt idx="50681">
                  <c:v>0</c:v>
                </c:pt>
                <c:pt idx="50682">
                  <c:v>0</c:v>
                </c:pt>
                <c:pt idx="50683">
                  <c:v>0</c:v>
                </c:pt>
                <c:pt idx="50684">
                  <c:v>0</c:v>
                </c:pt>
                <c:pt idx="50685">
                  <c:v>0</c:v>
                </c:pt>
                <c:pt idx="50686">
                  <c:v>0</c:v>
                </c:pt>
                <c:pt idx="50687">
                  <c:v>0</c:v>
                </c:pt>
                <c:pt idx="50688">
                  <c:v>0</c:v>
                </c:pt>
                <c:pt idx="50689">
                  <c:v>0</c:v>
                </c:pt>
                <c:pt idx="50690">
                  <c:v>0</c:v>
                </c:pt>
                <c:pt idx="50691">
                  <c:v>0</c:v>
                </c:pt>
                <c:pt idx="50692">
                  <c:v>0</c:v>
                </c:pt>
                <c:pt idx="50693">
                  <c:v>0</c:v>
                </c:pt>
                <c:pt idx="50694">
                  <c:v>0</c:v>
                </c:pt>
                <c:pt idx="50695">
                  <c:v>0</c:v>
                </c:pt>
                <c:pt idx="50696">
                  <c:v>0</c:v>
                </c:pt>
                <c:pt idx="50697">
                  <c:v>0</c:v>
                </c:pt>
                <c:pt idx="50698">
                  <c:v>0</c:v>
                </c:pt>
                <c:pt idx="50699">
                  <c:v>0</c:v>
                </c:pt>
                <c:pt idx="50700">
                  <c:v>0</c:v>
                </c:pt>
                <c:pt idx="50701">
                  <c:v>0</c:v>
                </c:pt>
                <c:pt idx="50702">
                  <c:v>0</c:v>
                </c:pt>
                <c:pt idx="50703">
                  <c:v>0</c:v>
                </c:pt>
                <c:pt idx="50704">
                  <c:v>0</c:v>
                </c:pt>
                <c:pt idx="50705">
                  <c:v>0</c:v>
                </c:pt>
                <c:pt idx="50706">
                  <c:v>0</c:v>
                </c:pt>
                <c:pt idx="50707">
                  <c:v>0</c:v>
                </c:pt>
                <c:pt idx="50708">
                  <c:v>0</c:v>
                </c:pt>
                <c:pt idx="50709">
                  <c:v>0</c:v>
                </c:pt>
                <c:pt idx="50710">
                  <c:v>0</c:v>
                </c:pt>
                <c:pt idx="50711">
                  <c:v>0</c:v>
                </c:pt>
                <c:pt idx="50712">
                  <c:v>0</c:v>
                </c:pt>
                <c:pt idx="50713">
                  <c:v>0</c:v>
                </c:pt>
                <c:pt idx="50714">
                  <c:v>0</c:v>
                </c:pt>
                <c:pt idx="50715">
                  <c:v>0</c:v>
                </c:pt>
                <c:pt idx="50716">
                  <c:v>0</c:v>
                </c:pt>
                <c:pt idx="50717">
                  <c:v>0</c:v>
                </c:pt>
                <c:pt idx="50718">
                  <c:v>0</c:v>
                </c:pt>
                <c:pt idx="50719">
                  <c:v>0</c:v>
                </c:pt>
                <c:pt idx="50720">
                  <c:v>0</c:v>
                </c:pt>
                <c:pt idx="50721">
                  <c:v>0</c:v>
                </c:pt>
                <c:pt idx="50722">
                  <c:v>0</c:v>
                </c:pt>
                <c:pt idx="50723">
                  <c:v>0</c:v>
                </c:pt>
                <c:pt idx="50724">
                  <c:v>0</c:v>
                </c:pt>
                <c:pt idx="50725">
                  <c:v>0</c:v>
                </c:pt>
                <c:pt idx="50726">
                  <c:v>0</c:v>
                </c:pt>
                <c:pt idx="50727">
                  <c:v>0</c:v>
                </c:pt>
                <c:pt idx="50728">
                  <c:v>0</c:v>
                </c:pt>
                <c:pt idx="50729">
                  <c:v>0</c:v>
                </c:pt>
                <c:pt idx="50730">
                  <c:v>0</c:v>
                </c:pt>
                <c:pt idx="50731">
                  <c:v>0</c:v>
                </c:pt>
                <c:pt idx="50732">
                  <c:v>0</c:v>
                </c:pt>
                <c:pt idx="50733">
                  <c:v>0</c:v>
                </c:pt>
                <c:pt idx="50734">
                  <c:v>0</c:v>
                </c:pt>
                <c:pt idx="50735">
                  <c:v>0</c:v>
                </c:pt>
                <c:pt idx="50736">
                  <c:v>0</c:v>
                </c:pt>
                <c:pt idx="50737">
                  <c:v>0</c:v>
                </c:pt>
                <c:pt idx="50738">
                  <c:v>0</c:v>
                </c:pt>
                <c:pt idx="50739">
                  <c:v>0</c:v>
                </c:pt>
                <c:pt idx="50740">
                  <c:v>0</c:v>
                </c:pt>
                <c:pt idx="50741">
                  <c:v>0</c:v>
                </c:pt>
                <c:pt idx="50742">
                  <c:v>0</c:v>
                </c:pt>
                <c:pt idx="50743">
                  <c:v>0</c:v>
                </c:pt>
                <c:pt idx="50744">
                  <c:v>0</c:v>
                </c:pt>
                <c:pt idx="50745">
                  <c:v>0</c:v>
                </c:pt>
                <c:pt idx="50746">
                  <c:v>0</c:v>
                </c:pt>
                <c:pt idx="50747">
                  <c:v>0</c:v>
                </c:pt>
                <c:pt idx="50748">
                  <c:v>0</c:v>
                </c:pt>
                <c:pt idx="50749">
                  <c:v>0</c:v>
                </c:pt>
                <c:pt idx="50750">
                  <c:v>0</c:v>
                </c:pt>
                <c:pt idx="50751">
                  <c:v>0</c:v>
                </c:pt>
                <c:pt idx="50752">
                  <c:v>0</c:v>
                </c:pt>
                <c:pt idx="50753">
                  <c:v>0</c:v>
                </c:pt>
                <c:pt idx="50754">
                  <c:v>0</c:v>
                </c:pt>
                <c:pt idx="50755">
                  <c:v>0</c:v>
                </c:pt>
                <c:pt idx="50756">
                  <c:v>0</c:v>
                </c:pt>
                <c:pt idx="50757">
                  <c:v>0</c:v>
                </c:pt>
                <c:pt idx="50758">
                  <c:v>0</c:v>
                </c:pt>
                <c:pt idx="50759">
                  <c:v>0</c:v>
                </c:pt>
                <c:pt idx="50760">
                  <c:v>0</c:v>
                </c:pt>
                <c:pt idx="50761">
                  <c:v>0</c:v>
                </c:pt>
                <c:pt idx="50762">
                  <c:v>0</c:v>
                </c:pt>
                <c:pt idx="50763">
                  <c:v>0</c:v>
                </c:pt>
                <c:pt idx="50764">
                  <c:v>0</c:v>
                </c:pt>
                <c:pt idx="50765">
                  <c:v>0</c:v>
                </c:pt>
                <c:pt idx="50766">
                  <c:v>0</c:v>
                </c:pt>
                <c:pt idx="50767">
                  <c:v>0</c:v>
                </c:pt>
                <c:pt idx="50768">
                  <c:v>0</c:v>
                </c:pt>
                <c:pt idx="50769">
                  <c:v>0</c:v>
                </c:pt>
                <c:pt idx="50770">
                  <c:v>0</c:v>
                </c:pt>
                <c:pt idx="50771">
                  <c:v>0</c:v>
                </c:pt>
                <c:pt idx="50772">
                  <c:v>0</c:v>
                </c:pt>
                <c:pt idx="50773">
                  <c:v>0</c:v>
                </c:pt>
                <c:pt idx="50774">
                  <c:v>0</c:v>
                </c:pt>
                <c:pt idx="50775">
                  <c:v>0</c:v>
                </c:pt>
                <c:pt idx="50776">
                  <c:v>0</c:v>
                </c:pt>
                <c:pt idx="50777">
                  <c:v>0</c:v>
                </c:pt>
                <c:pt idx="50778">
                  <c:v>0</c:v>
                </c:pt>
                <c:pt idx="50779">
                  <c:v>0</c:v>
                </c:pt>
                <c:pt idx="50780">
                  <c:v>0</c:v>
                </c:pt>
                <c:pt idx="50781">
                  <c:v>0</c:v>
                </c:pt>
                <c:pt idx="50782">
                  <c:v>0</c:v>
                </c:pt>
                <c:pt idx="50783">
                  <c:v>0</c:v>
                </c:pt>
                <c:pt idx="50784">
                  <c:v>0</c:v>
                </c:pt>
                <c:pt idx="50785">
                  <c:v>0</c:v>
                </c:pt>
                <c:pt idx="50786">
                  <c:v>0</c:v>
                </c:pt>
                <c:pt idx="50787">
                  <c:v>0</c:v>
                </c:pt>
                <c:pt idx="50788">
                  <c:v>0</c:v>
                </c:pt>
                <c:pt idx="50789">
                  <c:v>0</c:v>
                </c:pt>
                <c:pt idx="50790">
                  <c:v>0</c:v>
                </c:pt>
                <c:pt idx="50791">
                  <c:v>0</c:v>
                </c:pt>
                <c:pt idx="50792">
                  <c:v>0</c:v>
                </c:pt>
                <c:pt idx="50793">
                  <c:v>0</c:v>
                </c:pt>
                <c:pt idx="50794">
                  <c:v>0</c:v>
                </c:pt>
                <c:pt idx="50795">
                  <c:v>0</c:v>
                </c:pt>
                <c:pt idx="50796">
                  <c:v>0</c:v>
                </c:pt>
                <c:pt idx="50797">
                  <c:v>0</c:v>
                </c:pt>
                <c:pt idx="50798">
                  <c:v>0</c:v>
                </c:pt>
                <c:pt idx="50799">
                  <c:v>0</c:v>
                </c:pt>
                <c:pt idx="50800">
                  <c:v>0</c:v>
                </c:pt>
                <c:pt idx="50801">
                  <c:v>0</c:v>
                </c:pt>
                <c:pt idx="50802">
                  <c:v>0</c:v>
                </c:pt>
                <c:pt idx="50803">
                  <c:v>0</c:v>
                </c:pt>
                <c:pt idx="50804">
                  <c:v>0</c:v>
                </c:pt>
                <c:pt idx="50805">
                  <c:v>0</c:v>
                </c:pt>
                <c:pt idx="50806">
                  <c:v>0</c:v>
                </c:pt>
                <c:pt idx="50807">
                  <c:v>0</c:v>
                </c:pt>
                <c:pt idx="50808">
                  <c:v>0</c:v>
                </c:pt>
                <c:pt idx="50809">
                  <c:v>0</c:v>
                </c:pt>
                <c:pt idx="50810">
                  <c:v>0</c:v>
                </c:pt>
                <c:pt idx="50811">
                  <c:v>0</c:v>
                </c:pt>
                <c:pt idx="50812">
                  <c:v>0</c:v>
                </c:pt>
                <c:pt idx="50813">
                  <c:v>0</c:v>
                </c:pt>
                <c:pt idx="50814">
                  <c:v>0</c:v>
                </c:pt>
                <c:pt idx="50815">
                  <c:v>0</c:v>
                </c:pt>
                <c:pt idx="50816">
                  <c:v>0</c:v>
                </c:pt>
                <c:pt idx="50817">
                  <c:v>0</c:v>
                </c:pt>
                <c:pt idx="50818">
                  <c:v>0</c:v>
                </c:pt>
                <c:pt idx="50819">
                  <c:v>0</c:v>
                </c:pt>
                <c:pt idx="50820">
                  <c:v>0</c:v>
                </c:pt>
                <c:pt idx="50821">
                  <c:v>0</c:v>
                </c:pt>
                <c:pt idx="50822">
                  <c:v>0</c:v>
                </c:pt>
                <c:pt idx="50823">
                  <c:v>0</c:v>
                </c:pt>
                <c:pt idx="50824">
                  <c:v>0</c:v>
                </c:pt>
                <c:pt idx="50825">
                  <c:v>0</c:v>
                </c:pt>
                <c:pt idx="50826">
                  <c:v>0</c:v>
                </c:pt>
                <c:pt idx="50827">
                  <c:v>0</c:v>
                </c:pt>
                <c:pt idx="50828">
                  <c:v>0</c:v>
                </c:pt>
                <c:pt idx="50829">
                  <c:v>0</c:v>
                </c:pt>
                <c:pt idx="50830">
                  <c:v>0</c:v>
                </c:pt>
                <c:pt idx="50831">
                  <c:v>0</c:v>
                </c:pt>
                <c:pt idx="50832">
                  <c:v>0</c:v>
                </c:pt>
                <c:pt idx="50833">
                  <c:v>0</c:v>
                </c:pt>
                <c:pt idx="50834">
                  <c:v>0</c:v>
                </c:pt>
                <c:pt idx="50835">
                  <c:v>0</c:v>
                </c:pt>
                <c:pt idx="50836">
                  <c:v>0</c:v>
                </c:pt>
                <c:pt idx="50837">
                  <c:v>0</c:v>
                </c:pt>
                <c:pt idx="50838">
                  <c:v>0</c:v>
                </c:pt>
                <c:pt idx="50839">
                  <c:v>0</c:v>
                </c:pt>
                <c:pt idx="50840">
                  <c:v>0</c:v>
                </c:pt>
                <c:pt idx="50841">
                  <c:v>0</c:v>
                </c:pt>
                <c:pt idx="50842">
                  <c:v>0</c:v>
                </c:pt>
                <c:pt idx="50843">
                  <c:v>0</c:v>
                </c:pt>
                <c:pt idx="50844">
                  <c:v>0</c:v>
                </c:pt>
                <c:pt idx="50845">
                  <c:v>0</c:v>
                </c:pt>
                <c:pt idx="50846">
                  <c:v>0</c:v>
                </c:pt>
                <c:pt idx="50847">
                  <c:v>0</c:v>
                </c:pt>
                <c:pt idx="50848">
                  <c:v>0</c:v>
                </c:pt>
                <c:pt idx="50849">
                  <c:v>0</c:v>
                </c:pt>
                <c:pt idx="50850">
                  <c:v>0</c:v>
                </c:pt>
                <c:pt idx="50851">
                  <c:v>0</c:v>
                </c:pt>
                <c:pt idx="50852">
                  <c:v>0</c:v>
                </c:pt>
                <c:pt idx="50853">
                  <c:v>0</c:v>
                </c:pt>
                <c:pt idx="50854">
                  <c:v>0</c:v>
                </c:pt>
                <c:pt idx="50855">
                  <c:v>0</c:v>
                </c:pt>
                <c:pt idx="50856">
                  <c:v>0</c:v>
                </c:pt>
                <c:pt idx="50857">
                  <c:v>0</c:v>
                </c:pt>
                <c:pt idx="50858">
                  <c:v>0</c:v>
                </c:pt>
                <c:pt idx="50859">
                  <c:v>0</c:v>
                </c:pt>
                <c:pt idx="50860">
                  <c:v>0</c:v>
                </c:pt>
                <c:pt idx="50861">
                  <c:v>0</c:v>
                </c:pt>
                <c:pt idx="50862">
                  <c:v>0</c:v>
                </c:pt>
                <c:pt idx="50863">
                  <c:v>0</c:v>
                </c:pt>
                <c:pt idx="50864">
                  <c:v>0</c:v>
                </c:pt>
                <c:pt idx="50865">
                  <c:v>0</c:v>
                </c:pt>
                <c:pt idx="50866">
                  <c:v>0</c:v>
                </c:pt>
                <c:pt idx="50867">
                  <c:v>0</c:v>
                </c:pt>
                <c:pt idx="50868">
                  <c:v>0</c:v>
                </c:pt>
                <c:pt idx="50869">
                  <c:v>0</c:v>
                </c:pt>
                <c:pt idx="50870">
                  <c:v>0</c:v>
                </c:pt>
                <c:pt idx="50871">
                  <c:v>0</c:v>
                </c:pt>
                <c:pt idx="50872">
                  <c:v>0</c:v>
                </c:pt>
                <c:pt idx="50873">
                  <c:v>0</c:v>
                </c:pt>
                <c:pt idx="50874">
                  <c:v>0</c:v>
                </c:pt>
                <c:pt idx="50875">
                  <c:v>0</c:v>
                </c:pt>
                <c:pt idx="50876">
                  <c:v>0</c:v>
                </c:pt>
                <c:pt idx="50877">
                  <c:v>0</c:v>
                </c:pt>
                <c:pt idx="50878">
                  <c:v>0</c:v>
                </c:pt>
                <c:pt idx="50879">
                  <c:v>0</c:v>
                </c:pt>
                <c:pt idx="50880">
                  <c:v>0</c:v>
                </c:pt>
                <c:pt idx="50881">
                  <c:v>0</c:v>
                </c:pt>
                <c:pt idx="50882">
                  <c:v>0</c:v>
                </c:pt>
                <c:pt idx="50883">
                  <c:v>0</c:v>
                </c:pt>
                <c:pt idx="50884">
                  <c:v>0</c:v>
                </c:pt>
                <c:pt idx="50885">
                  <c:v>0</c:v>
                </c:pt>
                <c:pt idx="50886">
                  <c:v>0</c:v>
                </c:pt>
                <c:pt idx="50887">
                  <c:v>0</c:v>
                </c:pt>
                <c:pt idx="50888">
                  <c:v>0</c:v>
                </c:pt>
                <c:pt idx="50889">
                  <c:v>0</c:v>
                </c:pt>
                <c:pt idx="50890">
                  <c:v>0</c:v>
                </c:pt>
                <c:pt idx="50891">
                  <c:v>0</c:v>
                </c:pt>
                <c:pt idx="50892">
                  <c:v>0</c:v>
                </c:pt>
                <c:pt idx="50893">
                  <c:v>0</c:v>
                </c:pt>
                <c:pt idx="50894">
                  <c:v>0</c:v>
                </c:pt>
                <c:pt idx="50895">
                  <c:v>0</c:v>
                </c:pt>
                <c:pt idx="50896">
                  <c:v>0</c:v>
                </c:pt>
                <c:pt idx="50897">
                  <c:v>0</c:v>
                </c:pt>
                <c:pt idx="50898">
                  <c:v>0</c:v>
                </c:pt>
                <c:pt idx="50899">
                  <c:v>0</c:v>
                </c:pt>
                <c:pt idx="50900">
                  <c:v>0</c:v>
                </c:pt>
                <c:pt idx="50901">
                  <c:v>0</c:v>
                </c:pt>
                <c:pt idx="50902">
                  <c:v>0</c:v>
                </c:pt>
                <c:pt idx="50903">
                  <c:v>0</c:v>
                </c:pt>
                <c:pt idx="50904">
                  <c:v>0</c:v>
                </c:pt>
                <c:pt idx="50905">
                  <c:v>0</c:v>
                </c:pt>
                <c:pt idx="50906">
                  <c:v>0</c:v>
                </c:pt>
                <c:pt idx="50907">
                  <c:v>0</c:v>
                </c:pt>
                <c:pt idx="50908">
                  <c:v>0</c:v>
                </c:pt>
                <c:pt idx="50909">
                  <c:v>0</c:v>
                </c:pt>
                <c:pt idx="50910">
                  <c:v>0</c:v>
                </c:pt>
                <c:pt idx="50911">
                  <c:v>0</c:v>
                </c:pt>
                <c:pt idx="50912">
                  <c:v>0</c:v>
                </c:pt>
                <c:pt idx="50913">
                  <c:v>0</c:v>
                </c:pt>
                <c:pt idx="50914">
                  <c:v>0</c:v>
                </c:pt>
                <c:pt idx="50915">
                  <c:v>0</c:v>
                </c:pt>
                <c:pt idx="50916">
                  <c:v>0</c:v>
                </c:pt>
                <c:pt idx="50917">
                  <c:v>0</c:v>
                </c:pt>
                <c:pt idx="50918">
                  <c:v>0</c:v>
                </c:pt>
                <c:pt idx="50919">
                  <c:v>0</c:v>
                </c:pt>
                <c:pt idx="50920">
                  <c:v>0</c:v>
                </c:pt>
                <c:pt idx="50921">
                  <c:v>0</c:v>
                </c:pt>
                <c:pt idx="50922">
                  <c:v>0</c:v>
                </c:pt>
                <c:pt idx="50923">
                  <c:v>0</c:v>
                </c:pt>
                <c:pt idx="50924">
                  <c:v>0</c:v>
                </c:pt>
                <c:pt idx="50925">
                  <c:v>0</c:v>
                </c:pt>
                <c:pt idx="50926">
                  <c:v>0</c:v>
                </c:pt>
                <c:pt idx="50927">
                  <c:v>0</c:v>
                </c:pt>
                <c:pt idx="50928">
                  <c:v>0</c:v>
                </c:pt>
                <c:pt idx="50929">
                  <c:v>0</c:v>
                </c:pt>
                <c:pt idx="50930">
                  <c:v>0</c:v>
                </c:pt>
                <c:pt idx="50931">
                  <c:v>0</c:v>
                </c:pt>
                <c:pt idx="50932">
                  <c:v>0</c:v>
                </c:pt>
                <c:pt idx="50933">
                  <c:v>0</c:v>
                </c:pt>
                <c:pt idx="50934">
                  <c:v>0</c:v>
                </c:pt>
                <c:pt idx="50935">
                  <c:v>0</c:v>
                </c:pt>
                <c:pt idx="50936">
                  <c:v>0</c:v>
                </c:pt>
                <c:pt idx="50937">
                  <c:v>0</c:v>
                </c:pt>
                <c:pt idx="50938">
                  <c:v>0</c:v>
                </c:pt>
                <c:pt idx="50939">
                  <c:v>0</c:v>
                </c:pt>
                <c:pt idx="50940">
                  <c:v>0</c:v>
                </c:pt>
                <c:pt idx="50941">
                  <c:v>0</c:v>
                </c:pt>
                <c:pt idx="50942">
                  <c:v>0</c:v>
                </c:pt>
                <c:pt idx="50943">
                  <c:v>0</c:v>
                </c:pt>
                <c:pt idx="50944">
                  <c:v>0</c:v>
                </c:pt>
                <c:pt idx="50945">
                  <c:v>0</c:v>
                </c:pt>
                <c:pt idx="50946">
                  <c:v>0</c:v>
                </c:pt>
                <c:pt idx="50947">
                  <c:v>0</c:v>
                </c:pt>
                <c:pt idx="50948">
                  <c:v>0</c:v>
                </c:pt>
                <c:pt idx="50949">
                  <c:v>0</c:v>
                </c:pt>
                <c:pt idx="50950">
                  <c:v>0</c:v>
                </c:pt>
                <c:pt idx="50951">
                  <c:v>0</c:v>
                </c:pt>
                <c:pt idx="50952">
                  <c:v>0</c:v>
                </c:pt>
                <c:pt idx="50953">
                  <c:v>0</c:v>
                </c:pt>
                <c:pt idx="50954">
                  <c:v>0</c:v>
                </c:pt>
                <c:pt idx="50955">
                  <c:v>0</c:v>
                </c:pt>
                <c:pt idx="50956">
                  <c:v>0</c:v>
                </c:pt>
                <c:pt idx="50957">
                  <c:v>0</c:v>
                </c:pt>
                <c:pt idx="50958">
                  <c:v>0</c:v>
                </c:pt>
                <c:pt idx="50959">
                  <c:v>0</c:v>
                </c:pt>
                <c:pt idx="50960">
                  <c:v>0</c:v>
                </c:pt>
                <c:pt idx="50961">
                  <c:v>0</c:v>
                </c:pt>
                <c:pt idx="50962">
                  <c:v>0</c:v>
                </c:pt>
                <c:pt idx="50963">
                  <c:v>0</c:v>
                </c:pt>
                <c:pt idx="50964">
                  <c:v>0</c:v>
                </c:pt>
                <c:pt idx="50965">
                  <c:v>0</c:v>
                </c:pt>
                <c:pt idx="50966">
                  <c:v>0</c:v>
                </c:pt>
                <c:pt idx="50967">
                  <c:v>0</c:v>
                </c:pt>
                <c:pt idx="50968">
                  <c:v>0</c:v>
                </c:pt>
                <c:pt idx="50969">
                  <c:v>0</c:v>
                </c:pt>
                <c:pt idx="50970">
                  <c:v>0</c:v>
                </c:pt>
                <c:pt idx="50971">
                  <c:v>0</c:v>
                </c:pt>
                <c:pt idx="50972">
                  <c:v>0</c:v>
                </c:pt>
                <c:pt idx="50973">
                  <c:v>0</c:v>
                </c:pt>
                <c:pt idx="50974">
                  <c:v>0</c:v>
                </c:pt>
                <c:pt idx="50975">
                  <c:v>0</c:v>
                </c:pt>
                <c:pt idx="50976">
                  <c:v>0</c:v>
                </c:pt>
                <c:pt idx="50977">
                  <c:v>0</c:v>
                </c:pt>
                <c:pt idx="50978">
                  <c:v>0</c:v>
                </c:pt>
                <c:pt idx="50979">
                  <c:v>0</c:v>
                </c:pt>
                <c:pt idx="50980">
                  <c:v>0</c:v>
                </c:pt>
                <c:pt idx="50981">
                  <c:v>0</c:v>
                </c:pt>
                <c:pt idx="50982">
                  <c:v>0</c:v>
                </c:pt>
                <c:pt idx="50983">
                  <c:v>0</c:v>
                </c:pt>
                <c:pt idx="50984">
                  <c:v>0</c:v>
                </c:pt>
                <c:pt idx="50985">
                  <c:v>0</c:v>
                </c:pt>
                <c:pt idx="50986">
                  <c:v>0</c:v>
                </c:pt>
                <c:pt idx="50987">
                  <c:v>0</c:v>
                </c:pt>
                <c:pt idx="50988">
                  <c:v>0</c:v>
                </c:pt>
                <c:pt idx="50989">
                  <c:v>0</c:v>
                </c:pt>
                <c:pt idx="50990">
                  <c:v>0</c:v>
                </c:pt>
                <c:pt idx="50991">
                  <c:v>0</c:v>
                </c:pt>
                <c:pt idx="50992">
                  <c:v>0</c:v>
                </c:pt>
                <c:pt idx="50993">
                  <c:v>0</c:v>
                </c:pt>
                <c:pt idx="50994">
                  <c:v>0</c:v>
                </c:pt>
                <c:pt idx="50995">
                  <c:v>0</c:v>
                </c:pt>
                <c:pt idx="50996">
                  <c:v>0</c:v>
                </c:pt>
                <c:pt idx="50997">
                  <c:v>0</c:v>
                </c:pt>
                <c:pt idx="50998">
                  <c:v>0</c:v>
                </c:pt>
                <c:pt idx="50999">
                  <c:v>0</c:v>
                </c:pt>
                <c:pt idx="51000">
                  <c:v>0</c:v>
                </c:pt>
                <c:pt idx="51001">
                  <c:v>0</c:v>
                </c:pt>
                <c:pt idx="51002">
                  <c:v>0</c:v>
                </c:pt>
                <c:pt idx="51003">
                  <c:v>0</c:v>
                </c:pt>
                <c:pt idx="51004">
                  <c:v>0</c:v>
                </c:pt>
                <c:pt idx="51005">
                  <c:v>0</c:v>
                </c:pt>
                <c:pt idx="51006">
                  <c:v>0</c:v>
                </c:pt>
                <c:pt idx="51007">
                  <c:v>0</c:v>
                </c:pt>
                <c:pt idx="51008">
                  <c:v>0</c:v>
                </c:pt>
                <c:pt idx="51009">
                  <c:v>0</c:v>
                </c:pt>
                <c:pt idx="51010">
                  <c:v>0</c:v>
                </c:pt>
                <c:pt idx="51011">
                  <c:v>0</c:v>
                </c:pt>
                <c:pt idx="51012">
                  <c:v>0</c:v>
                </c:pt>
                <c:pt idx="51013">
                  <c:v>0</c:v>
                </c:pt>
                <c:pt idx="51014">
                  <c:v>0</c:v>
                </c:pt>
                <c:pt idx="51015">
                  <c:v>0</c:v>
                </c:pt>
                <c:pt idx="51016">
                  <c:v>0</c:v>
                </c:pt>
                <c:pt idx="51017">
                  <c:v>0</c:v>
                </c:pt>
                <c:pt idx="51018">
                  <c:v>0</c:v>
                </c:pt>
                <c:pt idx="51019">
                  <c:v>0</c:v>
                </c:pt>
                <c:pt idx="51020">
                  <c:v>0</c:v>
                </c:pt>
                <c:pt idx="51021">
                  <c:v>0</c:v>
                </c:pt>
                <c:pt idx="51022">
                  <c:v>0</c:v>
                </c:pt>
                <c:pt idx="51023">
                  <c:v>0</c:v>
                </c:pt>
                <c:pt idx="51024">
                  <c:v>0</c:v>
                </c:pt>
                <c:pt idx="51025">
                  <c:v>0</c:v>
                </c:pt>
                <c:pt idx="51026">
                  <c:v>0</c:v>
                </c:pt>
                <c:pt idx="51027">
                  <c:v>0</c:v>
                </c:pt>
                <c:pt idx="51028">
                  <c:v>0</c:v>
                </c:pt>
                <c:pt idx="51029">
                  <c:v>0</c:v>
                </c:pt>
                <c:pt idx="51030">
                  <c:v>0</c:v>
                </c:pt>
                <c:pt idx="51031">
                  <c:v>0</c:v>
                </c:pt>
                <c:pt idx="51032">
                  <c:v>0</c:v>
                </c:pt>
                <c:pt idx="51033">
                  <c:v>0</c:v>
                </c:pt>
                <c:pt idx="51034">
                  <c:v>0</c:v>
                </c:pt>
                <c:pt idx="51035">
                  <c:v>0</c:v>
                </c:pt>
                <c:pt idx="51036">
                  <c:v>0</c:v>
                </c:pt>
                <c:pt idx="51037">
                  <c:v>0</c:v>
                </c:pt>
                <c:pt idx="51038">
                  <c:v>0</c:v>
                </c:pt>
                <c:pt idx="51039">
                  <c:v>0</c:v>
                </c:pt>
                <c:pt idx="51040">
                  <c:v>0</c:v>
                </c:pt>
                <c:pt idx="51041">
                  <c:v>0</c:v>
                </c:pt>
                <c:pt idx="51042">
                  <c:v>0</c:v>
                </c:pt>
                <c:pt idx="51043">
                  <c:v>0</c:v>
                </c:pt>
                <c:pt idx="51044">
                  <c:v>0</c:v>
                </c:pt>
                <c:pt idx="51045">
                  <c:v>0</c:v>
                </c:pt>
                <c:pt idx="51046">
                  <c:v>0</c:v>
                </c:pt>
                <c:pt idx="51047">
                  <c:v>0</c:v>
                </c:pt>
                <c:pt idx="51048">
                  <c:v>0</c:v>
                </c:pt>
                <c:pt idx="51049">
                  <c:v>0</c:v>
                </c:pt>
                <c:pt idx="51050">
                  <c:v>0</c:v>
                </c:pt>
                <c:pt idx="51051">
                  <c:v>0</c:v>
                </c:pt>
                <c:pt idx="51052">
                  <c:v>0</c:v>
                </c:pt>
                <c:pt idx="51053">
                  <c:v>0</c:v>
                </c:pt>
                <c:pt idx="51054">
                  <c:v>0</c:v>
                </c:pt>
                <c:pt idx="51055">
                  <c:v>0</c:v>
                </c:pt>
                <c:pt idx="51056">
                  <c:v>0</c:v>
                </c:pt>
                <c:pt idx="51057">
                  <c:v>0</c:v>
                </c:pt>
                <c:pt idx="51058">
                  <c:v>0</c:v>
                </c:pt>
                <c:pt idx="51059">
                  <c:v>0</c:v>
                </c:pt>
                <c:pt idx="51060">
                  <c:v>0</c:v>
                </c:pt>
                <c:pt idx="51061">
                  <c:v>0</c:v>
                </c:pt>
                <c:pt idx="51062">
                  <c:v>0</c:v>
                </c:pt>
                <c:pt idx="51063">
                  <c:v>0</c:v>
                </c:pt>
                <c:pt idx="51064">
                  <c:v>0</c:v>
                </c:pt>
                <c:pt idx="51065">
                  <c:v>0</c:v>
                </c:pt>
                <c:pt idx="51066">
                  <c:v>0</c:v>
                </c:pt>
                <c:pt idx="51067">
                  <c:v>0</c:v>
                </c:pt>
                <c:pt idx="51068">
                  <c:v>0</c:v>
                </c:pt>
                <c:pt idx="51069">
                  <c:v>0</c:v>
                </c:pt>
                <c:pt idx="51070">
                  <c:v>0</c:v>
                </c:pt>
                <c:pt idx="51071">
                  <c:v>0</c:v>
                </c:pt>
                <c:pt idx="51072">
                  <c:v>0</c:v>
                </c:pt>
                <c:pt idx="51073">
                  <c:v>0</c:v>
                </c:pt>
                <c:pt idx="51074">
                  <c:v>0</c:v>
                </c:pt>
                <c:pt idx="51075">
                  <c:v>0</c:v>
                </c:pt>
                <c:pt idx="51076">
                  <c:v>0</c:v>
                </c:pt>
                <c:pt idx="51077">
                  <c:v>0</c:v>
                </c:pt>
                <c:pt idx="51078">
                  <c:v>0</c:v>
                </c:pt>
                <c:pt idx="51079">
                  <c:v>0</c:v>
                </c:pt>
                <c:pt idx="51080">
                  <c:v>0</c:v>
                </c:pt>
                <c:pt idx="51081">
                  <c:v>0</c:v>
                </c:pt>
                <c:pt idx="51082">
                  <c:v>0</c:v>
                </c:pt>
                <c:pt idx="51083">
                  <c:v>0</c:v>
                </c:pt>
                <c:pt idx="51084">
                  <c:v>0</c:v>
                </c:pt>
                <c:pt idx="51085">
                  <c:v>0</c:v>
                </c:pt>
                <c:pt idx="51086">
                  <c:v>0</c:v>
                </c:pt>
                <c:pt idx="51087">
                  <c:v>0</c:v>
                </c:pt>
                <c:pt idx="51088">
                  <c:v>0</c:v>
                </c:pt>
                <c:pt idx="51089">
                  <c:v>0</c:v>
                </c:pt>
                <c:pt idx="51090">
                  <c:v>0</c:v>
                </c:pt>
                <c:pt idx="51091">
                  <c:v>0</c:v>
                </c:pt>
                <c:pt idx="51092">
                  <c:v>0</c:v>
                </c:pt>
                <c:pt idx="51093">
                  <c:v>0</c:v>
                </c:pt>
                <c:pt idx="51094">
                  <c:v>0</c:v>
                </c:pt>
                <c:pt idx="51095">
                  <c:v>0</c:v>
                </c:pt>
                <c:pt idx="51096">
                  <c:v>0</c:v>
                </c:pt>
                <c:pt idx="51097">
                  <c:v>0</c:v>
                </c:pt>
                <c:pt idx="51098">
                  <c:v>0</c:v>
                </c:pt>
                <c:pt idx="51099">
                  <c:v>0</c:v>
                </c:pt>
                <c:pt idx="51100">
                  <c:v>0</c:v>
                </c:pt>
                <c:pt idx="51101">
                  <c:v>0</c:v>
                </c:pt>
                <c:pt idx="51102">
                  <c:v>0</c:v>
                </c:pt>
                <c:pt idx="51103">
                  <c:v>0</c:v>
                </c:pt>
                <c:pt idx="51104">
                  <c:v>0</c:v>
                </c:pt>
                <c:pt idx="51105">
                  <c:v>0</c:v>
                </c:pt>
                <c:pt idx="51106">
                  <c:v>0</c:v>
                </c:pt>
                <c:pt idx="51107">
                  <c:v>0</c:v>
                </c:pt>
                <c:pt idx="51108">
                  <c:v>0</c:v>
                </c:pt>
                <c:pt idx="51109">
                  <c:v>0</c:v>
                </c:pt>
                <c:pt idx="51110">
                  <c:v>0</c:v>
                </c:pt>
                <c:pt idx="51111">
                  <c:v>0</c:v>
                </c:pt>
                <c:pt idx="51112">
                  <c:v>0</c:v>
                </c:pt>
                <c:pt idx="51113">
                  <c:v>0</c:v>
                </c:pt>
                <c:pt idx="51114">
                  <c:v>0</c:v>
                </c:pt>
                <c:pt idx="51115">
                  <c:v>0</c:v>
                </c:pt>
                <c:pt idx="51116">
                  <c:v>0</c:v>
                </c:pt>
                <c:pt idx="51117">
                  <c:v>0</c:v>
                </c:pt>
                <c:pt idx="51118">
                  <c:v>0</c:v>
                </c:pt>
                <c:pt idx="51119">
                  <c:v>0</c:v>
                </c:pt>
                <c:pt idx="51120">
                  <c:v>0</c:v>
                </c:pt>
                <c:pt idx="51121">
                  <c:v>0</c:v>
                </c:pt>
                <c:pt idx="51122">
                  <c:v>0</c:v>
                </c:pt>
                <c:pt idx="51123">
                  <c:v>0</c:v>
                </c:pt>
                <c:pt idx="51124">
                  <c:v>0</c:v>
                </c:pt>
                <c:pt idx="51125">
                  <c:v>0</c:v>
                </c:pt>
                <c:pt idx="51126">
                  <c:v>0</c:v>
                </c:pt>
                <c:pt idx="51127">
                  <c:v>0</c:v>
                </c:pt>
                <c:pt idx="51128">
                  <c:v>0</c:v>
                </c:pt>
                <c:pt idx="51129">
                  <c:v>0</c:v>
                </c:pt>
                <c:pt idx="51130">
                  <c:v>0</c:v>
                </c:pt>
                <c:pt idx="51131">
                  <c:v>0</c:v>
                </c:pt>
                <c:pt idx="51132">
                  <c:v>0</c:v>
                </c:pt>
                <c:pt idx="51133">
                  <c:v>0</c:v>
                </c:pt>
                <c:pt idx="51134">
                  <c:v>0</c:v>
                </c:pt>
                <c:pt idx="51135">
                  <c:v>0</c:v>
                </c:pt>
                <c:pt idx="51136">
                  <c:v>0</c:v>
                </c:pt>
                <c:pt idx="51137">
                  <c:v>0</c:v>
                </c:pt>
                <c:pt idx="51138">
                  <c:v>0</c:v>
                </c:pt>
                <c:pt idx="51139">
                  <c:v>0</c:v>
                </c:pt>
                <c:pt idx="51140">
                  <c:v>0</c:v>
                </c:pt>
                <c:pt idx="51141">
                  <c:v>0</c:v>
                </c:pt>
                <c:pt idx="51142">
                  <c:v>0</c:v>
                </c:pt>
                <c:pt idx="51143">
                  <c:v>0</c:v>
                </c:pt>
                <c:pt idx="51144">
                  <c:v>0</c:v>
                </c:pt>
                <c:pt idx="51145">
                  <c:v>0</c:v>
                </c:pt>
                <c:pt idx="51146">
                  <c:v>0</c:v>
                </c:pt>
                <c:pt idx="51147">
                  <c:v>0</c:v>
                </c:pt>
                <c:pt idx="51148">
                  <c:v>0</c:v>
                </c:pt>
                <c:pt idx="51149">
                  <c:v>0</c:v>
                </c:pt>
                <c:pt idx="51150">
                  <c:v>0</c:v>
                </c:pt>
                <c:pt idx="51151">
                  <c:v>0</c:v>
                </c:pt>
                <c:pt idx="51152">
                  <c:v>0</c:v>
                </c:pt>
                <c:pt idx="51153">
                  <c:v>0</c:v>
                </c:pt>
                <c:pt idx="51154">
                  <c:v>0</c:v>
                </c:pt>
                <c:pt idx="51155">
                  <c:v>0</c:v>
                </c:pt>
                <c:pt idx="51156">
                  <c:v>0</c:v>
                </c:pt>
                <c:pt idx="51157">
                  <c:v>0</c:v>
                </c:pt>
                <c:pt idx="51158">
                  <c:v>0</c:v>
                </c:pt>
                <c:pt idx="51159">
                  <c:v>0</c:v>
                </c:pt>
                <c:pt idx="51160">
                  <c:v>0</c:v>
                </c:pt>
                <c:pt idx="51161">
                  <c:v>0</c:v>
                </c:pt>
                <c:pt idx="51162">
                  <c:v>0</c:v>
                </c:pt>
                <c:pt idx="51163">
                  <c:v>0</c:v>
                </c:pt>
                <c:pt idx="51164">
                  <c:v>0</c:v>
                </c:pt>
                <c:pt idx="51165">
                  <c:v>0</c:v>
                </c:pt>
                <c:pt idx="51166">
                  <c:v>0</c:v>
                </c:pt>
                <c:pt idx="51167">
                  <c:v>0</c:v>
                </c:pt>
                <c:pt idx="51168">
                  <c:v>0</c:v>
                </c:pt>
                <c:pt idx="51169">
                  <c:v>0</c:v>
                </c:pt>
                <c:pt idx="51170">
                  <c:v>0</c:v>
                </c:pt>
                <c:pt idx="51171">
                  <c:v>0</c:v>
                </c:pt>
                <c:pt idx="51172">
                  <c:v>0</c:v>
                </c:pt>
                <c:pt idx="51173">
                  <c:v>0</c:v>
                </c:pt>
                <c:pt idx="51174">
                  <c:v>0</c:v>
                </c:pt>
                <c:pt idx="51175">
                  <c:v>0</c:v>
                </c:pt>
                <c:pt idx="51176">
                  <c:v>0</c:v>
                </c:pt>
                <c:pt idx="51177">
                  <c:v>0</c:v>
                </c:pt>
                <c:pt idx="51178">
                  <c:v>0</c:v>
                </c:pt>
                <c:pt idx="51179">
                  <c:v>0</c:v>
                </c:pt>
                <c:pt idx="51180">
                  <c:v>0</c:v>
                </c:pt>
                <c:pt idx="51181">
                  <c:v>0</c:v>
                </c:pt>
                <c:pt idx="51182">
                  <c:v>0</c:v>
                </c:pt>
                <c:pt idx="51183">
                  <c:v>0</c:v>
                </c:pt>
                <c:pt idx="51184">
                  <c:v>0</c:v>
                </c:pt>
                <c:pt idx="51185">
                  <c:v>0</c:v>
                </c:pt>
                <c:pt idx="51186">
                  <c:v>0</c:v>
                </c:pt>
                <c:pt idx="51187">
                  <c:v>0</c:v>
                </c:pt>
                <c:pt idx="51188">
                  <c:v>0</c:v>
                </c:pt>
                <c:pt idx="51189">
                  <c:v>0</c:v>
                </c:pt>
                <c:pt idx="51190">
                  <c:v>0</c:v>
                </c:pt>
                <c:pt idx="51191">
                  <c:v>0</c:v>
                </c:pt>
                <c:pt idx="51192">
                  <c:v>0</c:v>
                </c:pt>
                <c:pt idx="51193">
                  <c:v>0</c:v>
                </c:pt>
                <c:pt idx="51194">
                  <c:v>0</c:v>
                </c:pt>
                <c:pt idx="51195">
                  <c:v>0</c:v>
                </c:pt>
                <c:pt idx="51196">
                  <c:v>0</c:v>
                </c:pt>
                <c:pt idx="51197">
                  <c:v>0</c:v>
                </c:pt>
                <c:pt idx="51198">
                  <c:v>0</c:v>
                </c:pt>
                <c:pt idx="51199">
                  <c:v>0</c:v>
                </c:pt>
                <c:pt idx="51200">
                  <c:v>0</c:v>
                </c:pt>
                <c:pt idx="51201">
                  <c:v>0</c:v>
                </c:pt>
                <c:pt idx="51202">
                  <c:v>0</c:v>
                </c:pt>
                <c:pt idx="51203">
                  <c:v>0</c:v>
                </c:pt>
                <c:pt idx="51204">
                  <c:v>0</c:v>
                </c:pt>
                <c:pt idx="51205">
                  <c:v>0</c:v>
                </c:pt>
                <c:pt idx="51206">
                  <c:v>0</c:v>
                </c:pt>
                <c:pt idx="51207">
                  <c:v>0</c:v>
                </c:pt>
                <c:pt idx="51208">
                  <c:v>0</c:v>
                </c:pt>
                <c:pt idx="51209">
                  <c:v>0</c:v>
                </c:pt>
                <c:pt idx="51210">
                  <c:v>0</c:v>
                </c:pt>
                <c:pt idx="51211">
                  <c:v>0</c:v>
                </c:pt>
                <c:pt idx="51212">
                  <c:v>0</c:v>
                </c:pt>
                <c:pt idx="51213">
                  <c:v>0</c:v>
                </c:pt>
                <c:pt idx="51214">
                  <c:v>0</c:v>
                </c:pt>
                <c:pt idx="51215">
                  <c:v>0</c:v>
                </c:pt>
                <c:pt idx="51216">
                  <c:v>0</c:v>
                </c:pt>
                <c:pt idx="51217">
                  <c:v>0</c:v>
                </c:pt>
                <c:pt idx="51218">
                  <c:v>0</c:v>
                </c:pt>
                <c:pt idx="51219">
                  <c:v>0</c:v>
                </c:pt>
                <c:pt idx="51220">
                  <c:v>0</c:v>
                </c:pt>
                <c:pt idx="51221">
                  <c:v>0</c:v>
                </c:pt>
                <c:pt idx="51222">
                  <c:v>0</c:v>
                </c:pt>
                <c:pt idx="51223">
                  <c:v>0</c:v>
                </c:pt>
                <c:pt idx="51224">
                  <c:v>0</c:v>
                </c:pt>
                <c:pt idx="51225">
                  <c:v>0</c:v>
                </c:pt>
                <c:pt idx="51226">
                  <c:v>0</c:v>
                </c:pt>
                <c:pt idx="51227">
                  <c:v>0</c:v>
                </c:pt>
                <c:pt idx="51228">
                  <c:v>0</c:v>
                </c:pt>
                <c:pt idx="51229">
                  <c:v>0</c:v>
                </c:pt>
                <c:pt idx="51230">
                  <c:v>0</c:v>
                </c:pt>
                <c:pt idx="51231">
                  <c:v>0</c:v>
                </c:pt>
                <c:pt idx="51232">
                  <c:v>0</c:v>
                </c:pt>
                <c:pt idx="51233">
                  <c:v>0</c:v>
                </c:pt>
                <c:pt idx="51234">
                  <c:v>0</c:v>
                </c:pt>
                <c:pt idx="51235">
                  <c:v>0</c:v>
                </c:pt>
                <c:pt idx="51236">
                  <c:v>0</c:v>
                </c:pt>
                <c:pt idx="51237">
                  <c:v>0</c:v>
                </c:pt>
                <c:pt idx="51238">
                  <c:v>0</c:v>
                </c:pt>
                <c:pt idx="51239">
                  <c:v>0</c:v>
                </c:pt>
                <c:pt idx="51240">
                  <c:v>0</c:v>
                </c:pt>
                <c:pt idx="51241">
                  <c:v>0</c:v>
                </c:pt>
                <c:pt idx="51242">
                  <c:v>0</c:v>
                </c:pt>
                <c:pt idx="51243">
                  <c:v>0</c:v>
                </c:pt>
                <c:pt idx="51244">
                  <c:v>0</c:v>
                </c:pt>
                <c:pt idx="51245">
                  <c:v>0</c:v>
                </c:pt>
                <c:pt idx="51246">
                  <c:v>0</c:v>
                </c:pt>
                <c:pt idx="51247">
                  <c:v>0</c:v>
                </c:pt>
                <c:pt idx="51248">
                  <c:v>0</c:v>
                </c:pt>
                <c:pt idx="51249">
                  <c:v>0</c:v>
                </c:pt>
                <c:pt idx="51250">
                  <c:v>0</c:v>
                </c:pt>
                <c:pt idx="51251">
                  <c:v>0</c:v>
                </c:pt>
                <c:pt idx="51252">
                  <c:v>0</c:v>
                </c:pt>
                <c:pt idx="51253">
                  <c:v>0</c:v>
                </c:pt>
                <c:pt idx="51254">
                  <c:v>0</c:v>
                </c:pt>
                <c:pt idx="51255">
                  <c:v>0</c:v>
                </c:pt>
                <c:pt idx="51256">
                  <c:v>0</c:v>
                </c:pt>
                <c:pt idx="51257">
                  <c:v>0</c:v>
                </c:pt>
                <c:pt idx="51258">
                  <c:v>0</c:v>
                </c:pt>
                <c:pt idx="51259">
                  <c:v>0</c:v>
                </c:pt>
                <c:pt idx="51260">
                  <c:v>0</c:v>
                </c:pt>
                <c:pt idx="51261">
                  <c:v>0</c:v>
                </c:pt>
                <c:pt idx="51262">
                  <c:v>0</c:v>
                </c:pt>
                <c:pt idx="51263">
                  <c:v>0</c:v>
                </c:pt>
                <c:pt idx="51264">
                  <c:v>0</c:v>
                </c:pt>
                <c:pt idx="51265">
                  <c:v>0</c:v>
                </c:pt>
                <c:pt idx="51266">
                  <c:v>0</c:v>
                </c:pt>
                <c:pt idx="51267">
                  <c:v>0</c:v>
                </c:pt>
                <c:pt idx="51268">
                  <c:v>0</c:v>
                </c:pt>
                <c:pt idx="51269">
                  <c:v>0</c:v>
                </c:pt>
                <c:pt idx="51270">
                  <c:v>0</c:v>
                </c:pt>
                <c:pt idx="51271">
                  <c:v>0</c:v>
                </c:pt>
                <c:pt idx="51272">
                  <c:v>0</c:v>
                </c:pt>
                <c:pt idx="51273">
                  <c:v>0</c:v>
                </c:pt>
                <c:pt idx="51274">
                  <c:v>0</c:v>
                </c:pt>
                <c:pt idx="51275">
                  <c:v>0</c:v>
                </c:pt>
                <c:pt idx="51276">
                  <c:v>0</c:v>
                </c:pt>
                <c:pt idx="51277">
                  <c:v>0</c:v>
                </c:pt>
                <c:pt idx="51278">
                  <c:v>0</c:v>
                </c:pt>
                <c:pt idx="51279">
                  <c:v>0</c:v>
                </c:pt>
                <c:pt idx="51280">
                  <c:v>0</c:v>
                </c:pt>
                <c:pt idx="51281">
                  <c:v>0</c:v>
                </c:pt>
                <c:pt idx="51282">
                  <c:v>0</c:v>
                </c:pt>
                <c:pt idx="51283">
                  <c:v>0</c:v>
                </c:pt>
                <c:pt idx="51284">
                  <c:v>0</c:v>
                </c:pt>
                <c:pt idx="51285">
                  <c:v>0</c:v>
                </c:pt>
                <c:pt idx="51286">
                  <c:v>0</c:v>
                </c:pt>
                <c:pt idx="51287">
                  <c:v>0</c:v>
                </c:pt>
                <c:pt idx="51288">
                  <c:v>0</c:v>
                </c:pt>
                <c:pt idx="51289">
                  <c:v>0</c:v>
                </c:pt>
                <c:pt idx="51290">
                  <c:v>0</c:v>
                </c:pt>
                <c:pt idx="51291">
                  <c:v>0</c:v>
                </c:pt>
                <c:pt idx="51292">
                  <c:v>0</c:v>
                </c:pt>
                <c:pt idx="51293">
                  <c:v>0</c:v>
                </c:pt>
                <c:pt idx="51294">
                  <c:v>0</c:v>
                </c:pt>
                <c:pt idx="51295">
                  <c:v>0</c:v>
                </c:pt>
                <c:pt idx="51296">
                  <c:v>0</c:v>
                </c:pt>
                <c:pt idx="51297">
                  <c:v>0</c:v>
                </c:pt>
                <c:pt idx="51298">
                  <c:v>0</c:v>
                </c:pt>
                <c:pt idx="51299">
                  <c:v>0</c:v>
                </c:pt>
                <c:pt idx="51300">
                  <c:v>0</c:v>
                </c:pt>
                <c:pt idx="51301">
                  <c:v>0</c:v>
                </c:pt>
                <c:pt idx="51302">
                  <c:v>0</c:v>
                </c:pt>
                <c:pt idx="51303">
                  <c:v>0</c:v>
                </c:pt>
                <c:pt idx="51304">
                  <c:v>0</c:v>
                </c:pt>
                <c:pt idx="51305">
                  <c:v>0</c:v>
                </c:pt>
                <c:pt idx="51306">
                  <c:v>0</c:v>
                </c:pt>
                <c:pt idx="51307">
                  <c:v>0</c:v>
                </c:pt>
                <c:pt idx="51308">
                  <c:v>0</c:v>
                </c:pt>
                <c:pt idx="51309">
                  <c:v>0</c:v>
                </c:pt>
                <c:pt idx="51310">
                  <c:v>0</c:v>
                </c:pt>
                <c:pt idx="51311">
                  <c:v>0</c:v>
                </c:pt>
                <c:pt idx="51312">
                  <c:v>0</c:v>
                </c:pt>
                <c:pt idx="51313">
                  <c:v>0</c:v>
                </c:pt>
                <c:pt idx="51314">
                  <c:v>0</c:v>
                </c:pt>
                <c:pt idx="51315">
                  <c:v>0</c:v>
                </c:pt>
                <c:pt idx="51316">
                  <c:v>0</c:v>
                </c:pt>
                <c:pt idx="51317">
                  <c:v>0</c:v>
                </c:pt>
                <c:pt idx="51318">
                  <c:v>0</c:v>
                </c:pt>
                <c:pt idx="51319">
                  <c:v>0</c:v>
                </c:pt>
                <c:pt idx="51320">
                  <c:v>0</c:v>
                </c:pt>
                <c:pt idx="51321">
                  <c:v>0</c:v>
                </c:pt>
                <c:pt idx="51322">
                  <c:v>0</c:v>
                </c:pt>
                <c:pt idx="51323">
                  <c:v>0</c:v>
                </c:pt>
                <c:pt idx="51324">
                  <c:v>0</c:v>
                </c:pt>
                <c:pt idx="51325">
                  <c:v>0</c:v>
                </c:pt>
                <c:pt idx="51326">
                  <c:v>0</c:v>
                </c:pt>
                <c:pt idx="51327">
                  <c:v>0</c:v>
                </c:pt>
                <c:pt idx="51328">
                  <c:v>0</c:v>
                </c:pt>
                <c:pt idx="51329">
                  <c:v>0</c:v>
                </c:pt>
                <c:pt idx="51330">
                  <c:v>0</c:v>
                </c:pt>
                <c:pt idx="51331">
                  <c:v>0</c:v>
                </c:pt>
                <c:pt idx="51332">
                  <c:v>0</c:v>
                </c:pt>
                <c:pt idx="51333">
                  <c:v>0</c:v>
                </c:pt>
                <c:pt idx="51334">
                  <c:v>0</c:v>
                </c:pt>
                <c:pt idx="51335">
                  <c:v>0</c:v>
                </c:pt>
                <c:pt idx="51336">
                  <c:v>0</c:v>
                </c:pt>
                <c:pt idx="51337">
                  <c:v>0</c:v>
                </c:pt>
                <c:pt idx="51338">
                  <c:v>0</c:v>
                </c:pt>
                <c:pt idx="51339">
                  <c:v>0</c:v>
                </c:pt>
                <c:pt idx="51340">
                  <c:v>0</c:v>
                </c:pt>
                <c:pt idx="51341">
                  <c:v>0</c:v>
                </c:pt>
                <c:pt idx="51342">
                  <c:v>0</c:v>
                </c:pt>
                <c:pt idx="51343">
                  <c:v>0</c:v>
                </c:pt>
                <c:pt idx="51344">
                  <c:v>0</c:v>
                </c:pt>
                <c:pt idx="51345">
                  <c:v>0</c:v>
                </c:pt>
                <c:pt idx="51346">
                  <c:v>0</c:v>
                </c:pt>
                <c:pt idx="51347">
                  <c:v>0</c:v>
                </c:pt>
                <c:pt idx="51348">
                  <c:v>0</c:v>
                </c:pt>
                <c:pt idx="51349">
                  <c:v>0</c:v>
                </c:pt>
                <c:pt idx="51350">
                  <c:v>0</c:v>
                </c:pt>
                <c:pt idx="51351">
                  <c:v>0</c:v>
                </c:pt>
                <c:pt idx="51352">
                  <c:v>0</c:v>
                </c:pt>
                <c:pt idx="51353">
                  <c:v>0</c:v>
                </c:pt>
                <c:pt idx="51354">
                  <c:v>0</c:v>
                </c:pt>
                <c:pt idx="51355">
                  <c:v>0</c:v>
                </c:pt>
                <c:pt idx="51356">
                  <c:v>0</c:v>
                </c:pt>
                <c:pt idx="51357">
                  <c:v>0</c:v>
                </c:pt>
                <c:pt idx="51358">
                  <c:v>0</c:v>
                </c:pt>
                <c:pt idx="51359">
                  <c:v>0</c:v>
                </c:pt>
                <c:pt idx="51360">
                  <c:v>0</c:v>
                </c:pt>
                <c:pt idx="51361">
                  <c:v>0</c:v>
                </c:pt>
                <c:pt idx="51362">
                  <c:v>0</c:v>
                </c:pt>
                <c:pt idx="51363">
                  <c:v>0</c:v>
                </c:pt>
                <c:pt idx="51364">
                  <c:v>0</c:v>
                </c:pt>
                <c:pt idx="51365">
                  <c:v>0</c:v>
                </c:pt>
                <c:pt idx="51366">
                  <c:v>0</c:v>
                </c:pt>
                <c:pt idx="51367">
                  <c:v>0</c:v>
                </c:pt>
                <c:pt idx="51368">
                  <c:v>0</c:v>
                </c:pt>
                <c:pt idx="51369">
                  <c:v>0</c:v>
                </c:pt>
                <c:pt idx="51370">
                  <c:v>0</c:v>
                </c:pt>
                <c:pt idx="51371">
                  <c:v>0</c:v>
                </c:pt>
                <c:pt idx="51372">
                  <c:v>0</c:v>
                </c:pt>
                <c:pt idx="51373">
                  <c:v>0</c:v>
                </c:pt>
                <c:pt idx="51374">
                  <c:v>0</c:v>
                </c:pt>
                <c:pt idx="51375">
                  <c:v>0</c:v>
                </c:pt>
                <c:pt idx="51376">
                  <c:v>0</c:v>
                </c:pt>
                <c:pt idx="51377">
                  <c:v>0</c:v>
                </c:pt>
                <c:pt idx="51378">
                  <c:v>0</c:v>
                </c:pt>
                <c:pt idx="51379">
                  <c:v>0</c:v>
                </c:pt>
                <c:pt idx="51380">
                  <c:v>0</c:v>
                </c:pt>
                <c:pt idx="51381">
                  <c:v>0</c:v>
                </c:pt>
                <c:pt idx="51382">
                  <c:v>0</c:v>
                </c:pt>
                <c:pt idx="51383">
                  <c:v>0</c:v>
                </c:pt>
                <c:pt idx="51384">
                  <c:v>0</c:v>
                </c:pt>
                <c:pt idx="51385">
                  <c:v>0</c:v>
                </c:pt>
                <c:pt idx="51386">
                  <c:v>0</c:v>
                </c:pt>
                <c:pt idx="51387">
                  <c:v>0</c:v>
                </c:pt>
                <c:pt idx="51388">
                  <c:v>0</c:v>
                </c:pt>
                <c:pt idx="51389">
                  <c:v>0</c:v>
                </c:pt>
                <c:pt idx="51390">
                  <c:v>0</c:v>
                </c:pt>
                <c:pt idx="51391">
                  <c:v>0</c:v>
                </c:pt>
                <c:pt idx="51392">
                  <c:v>0</c:v>
                </c:pt>
                <c:pt idx="51393">
                  <c:v>0</c:v>
                </c:pt>
                <c:pt idx="51394">
                  <c:v>0</c:v>
                </c:pt>
                <c:pt idx="51395">
                  <c:v>0</c:v>
                </c:pt>
                <c:pt idx="51396">
                  <c:v>0</c:v>
                </c:pt>
                <c:pt idx="51397">
                  <c:v>0</c:v>
                </c:pt>
                <c:pt idx="51398">
                  <c:v>0</c:v>
                </c:pt>
                <c:pt idx="51399">
                  <c:v>0</c:v>
                </c:pt>
                <c:pt idx="51400">
                  <c:v>0</c:v>
                </c:pt>
                <c:pt idx="51401">
                  <c:v>0</c:v>
                </c:pt>
                <c:pt idx="51402">
                  <c:v>0</c:v>
                </c:pt>
                <c:pt idx="51403">
                  <c:v>0</c:v>
                </c:pt>
                <c:pt idx="51404">
                  <c:v>0</c:v>
                </c:pt>
                <c:pt idx="51405">
                  <c:v>0</c:v>
                </c:pt>
                <c:pt idx="51406">
                  <c:v>0</c:v>
                </c:pt>
                <c:pt idx="51407">
                  <c:v>0</c:v>
                </c:pt>
                <c:pt idx="51408">
                  <c:v>0</c:v>
                </c:pt>
                <c:pt idx="51409">
                  <c:v>0</c:v>
                </c:pt>
                <c:pt idx="51410">
                  <c:v>0</c:v>
                </c:pt>
                <c:pt idx="51411">
                  <c:v>0</c:v>
                </c:pt>
                <c:pt idx="51412">
                  <c:v>0</c:v>
                </c:pt>
                <c:pt idx="51413">
                  <c:v>0</c:v>
                </c:pt>
                <c:pt idx="51414">
                  <c:v>0</c:v>
                </c:pt>
                <c:pt idx="51415">
                  <c:v>0</c:v>
                </c:pt>
                <c:pt idx="51416">
                  <c:v>0</c:v>
                </c:pt>
                <c:pt idx="51417">
                  <c:v>0</c:v>
                </c:pt>
                <c:pt idx="51418">
                  <c:v>0</c:v>
                </c:pt>
                <c:pt idx="51419">
                  <c:v>0</c:v>
                </c:pt>
                <c:pt idx="51420">
                  <c:v>0</c:v>
                </c:pt>
                <c:pt idx="51421">
                  <c:v>0</c:v>
                </c:pt>
                <c:pt idx="51422">
                  <c:v>0</c:v>
                </c:pt>
                <c:pt idx="51423">
                  <c:v>0</c:v>
                </c:pt>
                <c:pt idx="51424">
                  <c:v>0</c:v>
                </c:pt>
                <c:pt idx="51425">
                  <c:v>0</c:v>
                </c:pt>
                <c:pt idx="51426">
                  <c:v>0</c:v>
                </c:pt>
                <c:pt idx="51427">
                  <c:v>0</c:v>
                </c:pt>
                <c:pt idx="51428">
                  <c:v>0</c:v>
                </c:pt>
                <c:pt idx="51429">
                  <c:v>0</c:v>
                </c:pt>
                <c:pt idx="51430">
                  <c:v>0</c:v>
                </c:pt>
                <c:pt idx="51431">
                  <c:v>0</c:v>
                </c:pt>
                <c:pt idx="51432">
                  <c:v>0</c:v>
                </c:pt>
                <c:pt idx="51433">
                  <c:v>0</c:v>
                </c:pt>
                <c:pt idx="51434">
                  <c:v>0</c:v>
                </c:pt>
                <c:pt idx="51435">
                  <c:v>0</c:v>
                </c:pt>
                <c:pt idx="51436">
                  <c:v>0</c:v>
                </c:pt>
                <c:pt idx="51437">
                  <c:v>0</c:v>
                </c:pt>
                <c:pt idx="51438">
                  <c:v>0</c:v>
                </c:pt>
                <c:pt idx="51439">
                  <c:v>0</c:v>
                </c:pt>
                <c:pt idx="51440">
                  <c:v>0</c:v>
                </c:pt>
                <c:pt idx="51441">
                  <c:v>0</c:v>
                </c:pt>
                <c:pt idx="51442">
                  <c:v>0</c:v>
                </c:pt>
                <c:pt idx="51443">
                  <c:v>0</c:v>
                </c:pt>
                <c:pt idx="51444">
                  <c:v>0</c:v>
                </c:pt>
                <c:pt idx="51445">
                  <c:v>0</c:v>
                </c:pt>
                <c:pt idx="51446">
                  <c:v>0</c:v>
                </c:pt>
                <c:pt idx="51447">
                  <c:v>0</c:v>
                </c:pt>
                <c:pt idx="51448">
                  <c:v>0</c:v>
                </c:pt>
                <c:pt idx="51449">
                  <c:v>0</c:v>
                </c:pt>
                <c:pt idx="51450">
                  <c:v>0</c:v>
                </c:pt>
                <c:pt idx="51451">
                  <c:v>0</c:v>
                </c:pt>
                <c:pt idx="51452">
                  <c:v>0</c:v>
                </c:pt>
                <c:pt idx="51453">
                  <c:v>0</c:v>
                </c:pt>
                <c:pt idx="51454">
                  <c:v>0</c:v>
                </c:pt>
                <c:pt idx="51455">
                  <c:v>0</c:v>
                </c:pt>
                <c:pt idx="51456">
                  <c:v>0</c:v>
                </c:pt>
                <c:pt idx="51457">
                  <c:v>0</c:v>
                </c:pt>
                <c:pt idx="51458">
                  <c:v>0</c:v>
                </c:pt>
                <c:pt idx="51459">
                  <c:v>0</c:v>
                </c:pt>
                <c:pt idx="51460">
                  <c:v>0</c:v>
                </c:pt>
                <c:pt idx="51461">
                  <c:v>0</c:v>
                </c:pt>
                <c:pt idx="51462">
                  <c:v>0</c:v>
                </c:pt>
                <c:pt idx="51463">
                  <c:v>0</c:v>
                </c:pt>
                <c:pt idx="51464">
                  <c:v>0</c:v>
                </c:pt>
                <c:pt idx="51465">
                  <c:v>0</c:v>
                </c:pt>
                <c:pt idx="51466">
                  <c:v>0</c:v>
                </c:pt>
                <c:pt idx="51467">
                  <c:v>0</c:v>
                </c:pt>
                <c:pt idx="51468">
                  <c:v>0</c:v>
                </c:pt>
                <c:pt idx="51469">
                  <c:v>0</c:v>
                </c:pt>
                <c:pt idx="51470">
                  <c:v>0</c:v>
                </c:pt>
                <c:pt idx="51471">
                  <c:v>0</c:v>
                </c:pt>
                <c:pt idx="51472">
                  <c:v>0</c:v>
                </c:pt>
                <c:pt idx="51473">
                  <c:v>0</c:v>
                </c:pt>
                <c:pt idx="51474">
                  <c:v>0</c:v>
                </c:pt>
                <c:pt idx="51475">
                  <c:v>0</c:v>
                </c:pt>
                <c:pt idx="51476">
                  <c:v>0</c:v>
                </c:pt>
                <c:pt idx="51477">
                  <c:v>0</c:v>
                </c:pt>
                <c:pt idx="51478">
                  <c:v>0</c:v>
                </c:pt>
                <c:pt idx="51479">
                  <c:v>0</c:v>
                </c:pt>
                <c:pt idx="51480">
                  <c:v>0</c:v>
                </c:pt>
                <c:pt idx="51481">
                  <c:v>0</c:v>
                </c:pt>
                <c:pt idx="51482">
                  <c:v>0</c:v>
                </c:pt>
                <c:pt idx="51483">
                  <c:v>0</c:v>
                </c:pt>
                <c:pt idx="51484">
                  <c:v>0</c:v>
                </c:pt>
                <c:pt idx="51485">
                  <c:v>0</c:v>
                </c:pt>
                <c:pt idx="51486">
                  <c:v>0</c:v>
                </c:pt>
                <c:pt idx="51487">
                  <c:v>0</c:v>
                </c:pt>
                <c:pt idx="51488">
                  <c:v>0</c:v>
                </c:pt>
                <c:pt idx="51489">
                  <c:v>0</c:v>
                </c:pt>
                <c:pt idx="51490">
                  <c:v>0</c:v>
                </c:pt>
                <c:pt idx="51491">
                  <c:v>0</c:v>
                </c:pt>
                <c:pt idx="51492">
                  <c:v>0</c:v>
                </c:pt>
                <c:pt idx="51493">
                  <c:v>0</c:v>
                </c:pt>
                <c:pt idx="51494">
                  <c:v>0</c:v>
                </c:pt>
                <c:pt idx="51495">
                  <c:v>0</c:v>
                </c:pt>
                <c:pt idx="51496">
                  <c:v>0</c:v>
                </c:pt>
                <c:pt idx="51497">
                  <c:v>0</c:v>
                </c:pt>
                <c:pt idx="51498">
                  <c:v>0</c:v>
                </c:pt>
                <c:pt idx="51499">
                  <c:v>0</c:v>
                </c:pt>
                <c:pt idx="51500">
                  <c:v>0</c:v>
                </c:pt>
                <c:pt idx="51501">
                  <c:v>0</c:v>
                </c:pt>
                <c:pt idx="51502">
                  <c:v>0</c:v>
                </c:pt>
                <c:pt idx="51503">
                  <c:v>0</c:v>
                </c:pt>
                <c:pt idx="51504">
                  <c:v>0</c:v>
                </c:pt>
                <c:pt idx="51505">
                  <c:v>0</c:v>
                </c:pt>
                <c:pt idx="51506">
                  <c:v>0</c:v>
                </c:pt>
                <c:pt idx="51507">
                  <c:v>0</c:v>
                </c:pt>
                <c:pt idx="51508">
                  <c:v>0</c:v>
                </c:pt>
                <c:pt idx="51509">
                  <c:v>0</c:v>
                </c:pt>
                <c:pt idx="51510">
                  <c:v>0</c:v>
                </c:pt>
                <c:pt idx="51511">
                  <c:v>0</c:v>
                </c:pt>
                <c:pt idx="51512">
                  <c:v>0</c:v>
                </c:pt>
                <c:pt idx="51513">
                  <c:v>0</c:v>
                </c:pt>
                <c:pt idx="51514">
                  <c:v>0</c:v>
                </c:pt>
                <c:pt idx="51515">
                  <c:v>0</c:v>
                </c:pt>
                <c:pt idx="51516">
                  <c:v>0</c:v>
                </c:pt>
                <c:pt idx="51517">
                  <c:v>0</c:v>
                </c:pt>
                <c:pt idx="51518">
                  <c:v>0</c:v>
                </c:pt>
                <c:pt idx="51519">
                  <c:v>0</c:v>
                </c:pt>
                <c:pt idx="51520">
                  <c:v>0</c:v>
                </c:pt>
                <c:pt idx="51521">
                  <c:v>0</c:v>
                </c:pt>
                <c:pt idx="51522">
                  <c:v>0</c:v>
                </c:pt>
                <c:pt idx="51523">
                  <c:v>0</c:v>
                </c:pt>
                <c:pt idx="51524">
                  <c:v>0</c:v>
                </c:pt>
                <c:pt idx="51525">
                  <c:v>0</c:v>
                </c:pt>
                <c:pt idx="51526">
                  <c:v>0</c:v>
                </c:pt>
                <c:pt idx="51527">
                  <c:v>0</c:v>
                </c:pt>
                <c:pt idx="51528">
                  <c:v>0</c:v>
                </c:pt>
                <c:pt idx="51529">
                  <c:v>0</c:v>
                </c:pt>
                <c:pt idx="51530">
                  <c:v>0</c:v>
                </c:pt>
                <c:pt idx="51531">
                  <c:v>0</c:v>
                </c:pt>
                <c:pt idx="51532">
                  <c:v>0</c:v>
                </c:pt>
                <c:pt idx="51533">
                  <c:v>0</c:v>
                </c:pt>
                <c:pt idx="51534">
                  <c:v>0</c:v>
                </c:pt>
                <c:pt idx="51535">
                  <c:v>0</c:v>
                </c:pt>
                <c:pt idx="51536">
                  <c:v>0</c:v>
                </c:pt>
                <c:pt idx="51537">
                  <c:v>0</c:v>
                </c:pt>
                <c:pt idx="51538">
                  <c:v>0</c:v>
                </c:pt>
                <c:pt idx="51539">
                  <c:v>0</c:v>
                </c:pt>
                <c:pt idx="51540">
                  <c:v>0</c:v>
                </c:pt>
                <c:pt idx="51541">
                  <c:v>0</c:v>
                </c:pt>
                <c:pt idx="51542">
                  <c:v>0</c:v>
                </c:pt>
                <c:pt idx="51543">
                  <c:v>0</c:v>
                </c:pt>
                <c:pt idx="51544">
                  <c:v>0</c:v>
                </c:pt>
                <c:pt idx="51545">
                  <c:v>0</c:v>
                </c:pt>
                <c:pt idx="51546">
                  <c:v>0</c:v>
                </c:pt>
                <c:pt idx="51547">
                  <c:v>0</c:v>
                </c:pt>
                <c:pt idx="51548">
                  <c:v>0</c:v>
                </c:pt>
                <c:pt idx="51549">
                  <c:v>0</c:v>
                </c:pt>
                <c:pt idx="51550">
                  <c:v>0</c:v>
                </c:pt>
                <c:pt idx="51551">
                  <c:v>0</c:v>
                </c:pt>
                <c:pt idx="51552">
                  <c:v>0</c:v>
                </c:pt>
                <c:pt idx="51553">
                  <c:v>0</c:v>
                </c:pt>
                <c:pt idx="51554">
                  <c:v>0</c:v>
                </c:pt>
                <c:pt idx="51555">
                  <c:v>0</c:v>
                </c:pt>
                <c:pt idx="51556">
                  <c:v>0</c:v>
                </c:pt>
                <c:pt idx="51557">
                  <c:v>0</c:v>
                </c:pt>
                <c:pt idx="51558">
                  <c:v>0</c:v>
                </c:pt>
                <c:pt idx="51559">
                  <c:v>0</c:v>
                </c:pt>
                <c:pt idx="51560">
                  <c:v>0</c:v>
                </c:pt>
                <c:pt idx="51561">
                  <c:v>0</c:v>
                </c:pt>
                <c:pt idx="51562">
                  <c:v>0</c:v>
                </c:pt>
                <c:pt idx="51563">
                  <c:v>0</c:v>
                </c:pt>
                <c:pt idx="51564">
                  <c:v>0</c:v>
                </c:pt>
                <c:pt idx="51565">
                  <c:v>0</c:v>
                </c:pt>
                <c:pt idx="51566">
                  <c:v>0</c:v>
                </c:pt>
                <c:pt idx="51567">
                  <c:v>0</c:v>
                </c:pt>
                <c:pt idx="51568">
                  <c:v>0</c:v>
                </c:pt>
                <c:pt idx="51569">
                  <c:v>0</c:v>
                </c:pt>
                <c:pt idx="51570">
                  <c:v>0</c:v>
                </c:pt>
                <c:pt idx="51571">
                  <c:v>0</c:v>
                </c:pt>
                <c:pt idx="51572">
                  <c:v>0</c:v>
                </c:pt>
                <c:pt idx="51573">
                  <c:v>0</c:v>
                </c:pt>
                <c:pt idx="51574">
                  <c:v>0</c:v>
                </c:pt>
                <c:pt idx="51575">
                  <c:v>0</c:v>
                </c:pt>
                <c:pt idx="51576">
                  <c:v>0</c:v>
                </c:pt>
                <c:pt idx="51577">
                  <c:v>0</c:v>
                </c:pt>
                <c:pt idx="51578">
                  <c:v>0</c:v>
                </c:pt>
                <c:pt idx="51579">
                  <c:v>0</c:v>
                </c:pt>
                <c:pt idx="51580">
                  <c:v>0</c:v>
                </c:pt>
                <c:pt idx="51581">
                  <c:v>0</c:v>
                </c:pt>
                <c:pt idx="51582">
                  <c:v>0</c:v>
                </c:pt>
                <c:pt idx="51583">
                  <c:v>0</c:v>
                </c:pt>
                <c:pt idx="51584">
                  <c:v>0</c:v>
                </c:pt>
                <c:pt idx="51585">
                  <c:v>0</c:v>
                </c:pt>
                <c:pt idx="51586">
                  <c:v>0</c:v>
                </c:pt>
                <c:pt idx="51587">
                  <c:v>0</c:v>
                </c:pt>
                <c:pt idx="51588">
                  <c:v>0</c:v>
                </c:pt>
                <c:pt idx="51589">
                  <c:v>0</c:v>
                </c:pt>
                <c:pt idx="51590">
                  <c:v>0</c:v>
                </c:pt>
                <c:pt idx="51591">
                  <c:v>0</c:v>
                </c:pt>
                <c:pt idx="51592">
                  <c:v>0</c:v>
                </c:pt>
                <c:pt idx="51593">
                  <c:v>0</c:v>
                </c:pt>
                <c:pt idx="51594">
                  <c:v>0</c:v>
                </c:pt>
                <c:pt idx="51595">
                  <c:v>0</c:v>
                </c:pt>
                <c:pt idx="51596">
                  <c:v>0</c:v>
                </c:pt>
                <c:pt idx="51597">
                  <c:v>0</c:v>
                </c:pt>
                <c:pt idx="51598">
                  <c:v>0</c:v>
                </c:pt>
                <c:pt idx="51599">
                  <c:v>0</c:v>
                </c:pt>
                <c:pt idx="51600">
                  <c:v>0</c:v>
                </c:pt>
                <c:pt idx="51601">
                  <c:v>0</c:v>
                </c:pt>
                <c:pt idx="51602">
                  <c:v>0</c:v>
                </c:pt>
                <c:pt idx="51603">
                  <c:v>0</c:v>
                </c:pt>
                <c:pt idx="51604">
                  <c:v>0</c:v>
                </c:pt>
                <c:pt idx="51605">
                  <c:v>0</c:v>
                </c:pt>
                <c:pt idx="51606">
                  <c:v>0</c:v>
                </c:pt>
                <c:pt idx="51607">
                  <c:v>0</c:v>
                </c:pt>
                <c:pt idx="51608">
                  <c:v>0</c:v>
                </c:pt>
                <c:pt idx="51609">
                  <c:v>0</c:v>
                </c:pt>
                <c:pt idx="51610">
                  <c:v>0</c:v>
                </c:pt>
                <c:pt idx="51611">
                  <c:v>0</c:v>
                </c:pt>
                <c:pt idx="51612">
                  <c:v>0</c:v>
                </c:pt>
                <c:pt idx="51613">
                  <c:v>0</c:v>
                </c:pt>
                <c:pt idx="51614">
                  <c:v>0</c:v>
                </c:pt>
                <c:pt idx="51615">
                  <c:v>0</c:v>
                </c:pt>
                <c:pt idx="51616">
                  <c:v>0</c:v>
                </c:pt>
                <c:pt idx="51617">
                  <c:v>0</c:v>
                </c:pt>
                <c:pt idx="51618">
                  <c:v>0</c:v>
                </c:pt>
                <c:pt idx="51619">
                  <c:v>0</c:v>
                </c:pt>
                <c:pt idx="51620">
                  <c:v>0</c:v>
                </c:pt>
                <c:pt idx="51621">
                  <c:v>0</c:v>
                </c:pt>
                <c:pt idx="51622">
                  <c:v>0</c:v>
                </c:pt>
                <c:pt idx="51623">
                  <c:v>0</c:v>
                </c:pt>
                <c:pt idx="51624">
                  <c:v>0</c:v>
                </c:pt>
                <c:pt idx="51625">
                  <c:v>0</c:v>
                </c:pt>
                <c:pt idx="51626">
                  <c:v>0</c:v>
                </c:pt>
                <c:pt idx="51627">
                  <c:v>0</c:v>
                </c:pt>
                <c:pt idx="51628">
                  <c:v>0</c:v>
                </c:pt>
                <c:pt idx="51629">
                  <c:v>0</c:v>
                </c:pt>
                <c:pt idx="51630">
                  <c:v>0</c:v>
                </c:pt>
                <c:pt idx="51631">
                  <c:v>0</c:v>
                </c:pt>
                <c:pt idx="51632">
                  <c:v>0</c:v>
                </c:pt>
                <c:pt idx="51633">
                  <c:v>0</c:v>
                </c:pt>
                <c:pt idx="51634">
                  <c:v>0</c:v>
                </c:pt>
                <c:pt idx="51635">
                  <c:v>0</c:v>
                </c:pt>
                <c:pt idx="51636">
                  <c:v>0</c:v>
                </c:pt>
                <c:pt idx="51637">
                  <c:v>0</c:v>
                </c:pt>
                <c:pt idx="51638">
                  <c:v>0</c:v>
                </c:pt>
                <c:pt idx="51639">
                  <c:v>0</c:v>
                </c:pt>
                <c:pt idx="51640">
                  <c:v>0</c:v>
                </c:pt>
                <c:pt idx="51641">
                  <c:v>0</c:v>
                </c:pt>
                <c:pt idx="51642">
                  <c:v>0</c:v>
                </c:pt>
                <c:pt idx="51643">
                  <c:v>0</c:v>
                </c:pt>
                <c:pt idx="51644">
                  <c:v>0</c:v>
                </c:pt>
                <c:pt idx="51645">
                  <c:v>0</c:v>
                </c:pt>
                <c:pt idx="51646">
                  <c:v>0</c:v>
                </c:pt>
                <c:pt idx="51647">
                  <c:v>0</c:v>
                </c:pt>
                <c:pt idx="51648">
                  <c:v>0</c:v>
                </c:pt>
                <c:pt idx="51649">
                  <c:v>0</c:v>
                </c:pt>
                <c:pt idx="51650">
                  <c:v>0</c:v>
                </c:pt>
                <c:pt idx="51651">
                  <c:v>0</c:v>
                </c:pt>
                <c:pt idx="51652">
                  <c:v>0</c:v>
                </c:pt>
                <c:pt idx="51653">
                  <c:v>0</c:v>
                </c:pt>
                <c:pt idx="51654">
                  <c:v>0</c:v>
                </c:pt>
                <c:pt idx="51655">
                  <c:v>0</c:v>
                </c:pt>
                <c:pt idx="51656">
                  <c:v>0</c:v>
                </c:pt>
                <c:pt idx="51657">
                  <c:v>0</c:v>
                </c:pt>
                <c:pt idx="51658">
                  <c:v>0</c:v>
                </c:pt>
                <c:pt idx="51659">
                  <c:v>0</c:v>
                </c:pt>
                <c:pt idx="51660">
                  <c:v>0</c:v>
                </c:pt>
                <c:pt idx="51661">
                  <c:v>0</c:v>
                </c:pt>
                <c:pt idx="51662">
                  <c:v>0</c:v>
                </c:pt>
                <c:pt idx="51663">
                  <c:v>0</c:v>
                </c:pt>
                <c:pt idx="51664">
                  <c:v>0</c:v>
                </c:pt>
                <c:pt idx="51665">
                  <c:v>0</c:v>
                </c:pt>
                <c:pt idx="51666">
                  <c:v>0</c:v>
                </c:pt>
                <c:pt idx="51667">
                  <c:v>0</c:v>
                </c:pt>
                <c:pt idx="51668">
                  <c:v>0</c:v>
                </c:pt>
                <c:pt idx="51669">
                  <c:v>0</c:v>
                </c:pt>
                <c:pt idx="51670">
                  <c:v>0</c:v>
                </c:pt>
                <c:pt idx="51671">
                  <c:v>0</c:v>
                </c:pt>
                <c:pt idx="51672">
                  <c:v>0</c:v>
                </c:pt>
                <c:pt idx="51673">
                  <c:v>0</c:v>
                </c:pt>
                <c:pt idx="51674">
                  <c:v>0</c:v>
                </c:pt>
                <c:pt idx="51675">
                  <c:v>0</c:v>
                </c:pt>
                <c:pt idx="51676">
                  <c:v>0</c:v>
                </c:pt>
                <c:pt idx="51677">
                  <c:v>0</c:v>
                </c:pt>
                <c:pt idx="51678">
                  <c:v>0</c:v>
                </c:pt>
                <c:pt idx="51679">
                  <c:v>0</c:v>
                </c:pt>
                <c:pt idx="51680">
                  <c:v>0</c:v>
                </c:pt>
                <c:pt idx="51681">
                  <c:v>0</c:v>
                </c:pt>
                <c:pt idx="51682">
                  <c:v>0</c:v>
                </c:pt>
                <c:pt idx="51683">
                  <c:v>0</c:v>
                </c:pt>
                <c:pt idx="51684">
                  <c:v>0</c:v>
                </c:pt>
                <c:pt idx="51685">
                  <c:v>0</c:v>
                </c:pt>
                <c:pt idx="51686">
                  <c:v>0</c:v>
                </c:pt>
                <c:pt idx="51687">
                  <c:v>0</c:v>
                </c:pt>
                <c:pt idx="51688">
                  <c:v>0</c:v>
                </c:pt>
                <c:pt idx="51689">
                  <c:v>0</c:v>
                </c:pt>
                <c:pt idx="51690">
                  <c:v>0</c:v>
                </c:pt>
                <c:pt idx="51691">
                  <c:v>0</c:v>
                </c:pt>
                <c:pt idx="51692">
                  <c:v>0</c:v>
                </c:pt>
                <c:pt idx="51693">
                  <c:v>0</c:v>
                </c:pt>
                <c:pt idx="51694">
                  <c:v>0</c:v>
                </c:pt>
                <c:pt idx="51695">
                  <c:v>0</c:v>
                </c:pt>
                <c:pt idx="51696">
                  <c:v>0</c:v>
                </c:pt>
                <c:pt idx="51697">
                  <c:v>0</c:v>
                </c:pt>
                <c:pt idx="51698">
                  <c:v>0</c:v>
                </c:pt>
                <c:pt idx="51699">
                  <c:v>0</c:v>
                </c:pt>
                <c:pt idx="51700">
                  <c:v>0</c:v>
                </c:pt>
                <c:pt idx="51701">
                  <c:v>0</c:v>
                </c:pt>
                <c:pt idx="51702">
                  <c:v>0</c:v>
                </c:pt>
                <c:pt idx="51703">
                  <c:v>0</c:v>
                </c:pt>
                <c:pt idx="51704">
                  <c:v>0</c:v>
                </c:pt>
                <c:pt idx="51705">
                  <c:v>0</c:v>
                </c:pt>
                <c:pt idx="51706">
                  <c:v>0</c:v>
                </c:pt>
                <c:pt idx="51707">
                  <c:v>0</c:v>
                </c:pt>
                <c:pt idx="51708">
                  <c:v>0</c:v>
                </c:pt>
                <c:pt idx="51709">
                  <c:v>0</c:v>
                </c:pt>
                <c:pt idx="51710">
                  <c:v>0</c:v>
                </c:pt>
                <c:pt idx="51711">
                  <c:v>0</c:v>
                </c:pt>
                <c:pt idx="51712">
                  <c:v>0</c:v>
                </c:pt>
                <c:pt idx="51713">
                  <c:v>0</c:v>
                </c:pt>
                <c:pt idx="51714">
                  <c:v>0</c:v>
                </c:pt>
                <c:pt idx="51715">
                  <c:v>0</c:v>
                </c:pt>
                <c:pt idx="51716">
                  <c:v>0</c:v>
                </c:pt>
                <c:pt idx="51717">
                  <c:v>0</c:v>
                </c:pt>
                <c:pt idx="51718">
                  <c:v>0</c:v>
                </c:pt>
                <c:pt idx="51719">
                  <c:v>0</c:v>
                </c:pt>
                <c:pt idx="51720">
                  <c:v>0</c:v>
                </c:pt>
                <c:pt idx="51721">
                  <c:v>0</c:v>
                </c:pt>
                <c:pt idx="51722">
                  <c:v>0</c:v>
                </c:pt>
                <c:pt idx="51723">
                  <c:v>0</c:v>
                </c:pt>
                <c:pt idx="51724">
                  <c:v>0</c:v>
                </c:pt>
                <c:pt idx="51725">
                  <c:v>0</c:v>
                </c:pt>
                <c:pt idx="51726">
                  <c:v>0</c:v>
                </c:pt>
                <c:pt idx="51727">
                  <c:v>0</c:v>
                </c:pt>
                <c:pt idx="51728">
                  <c:v>0</c:v>
                </c:pt>
                <c:pt idx="51729">
                  <c:v>0</c:v>
                </c:pt>
                <c:pt idx="51730">
                  <c:v>0</c:v>
                </c:pt>
                <c:pt idx="51731">
                  <c:v>0</c:v>
                </c:pt>
                <c:pt idx="51732">
                  <c:v>0</c:v>
                </c:pt>
                <c:pt idx="51733">
                  <c:v>0</c:v>
                </c:pt>
                <c:pt idx="51734">
                  <c:v>0</c:v>
                </c:pt>
                <c:pt idx="51735">
                  <c:v>0</c:v>
                </c:pt>
                <c:pt idx="51736">
                  <c:v>0</c:v>
                </c:pt>
                <c:pt idx="51737">
                  <c:v>0</c:v>
                </c:pt>
                <c:pt idx="51738">
                  <c:v>0</c:v>
                </c:pt>
                <c:pt idx="51739">
                  <c:v>0</c:v>
                </c:pt>
                <c:pt idx="51740">
                  <c:v>0</c:v>
                </c:pt>
                <c:pt idx="51741">
                  <c:v>0</c:v>
                </c:pt>
                <c:pt idx="51742">
                  <c:v>0</c:v>
                </c:pt>
                <c:pt idx="51743">
                  <c:v>0</c:v>
                </c:pt>
                <c:pt idx="51744">
                  <c:v>0</c:v>
                </c:pt>
                <c:pt idx="51745">
                  <c:v>0</c:v>
                </c:pt>
                <c:pt idx="51746">
                  <c:v>0</c:v>
                </c:pt>
                <c:pt idx="51747">
                  <c:v>0</c:v>
                </c:pt>
                <c:pt idx="51748">
                  <c:v>0</c:v>
                </c:pt>
                <c:pt idx="51749">
                  <c:v>0</c:v>
                </c:pt>
                <c:pt idx="51750">
                  <c:v>0</c:v>
                </c:pt>
                <c:pt idx="51751">
                  <c:v>0</c:v>
                </c:pt>
                <c:pt idx="51752">
                  <c:v>0</c:v>
                </c:pt>
                <c:pt idx="51753">
                  <c:v>0</c:v>
                </c:pt>
                <c:pt idx="51754">
                  <c:v>0</c:v>
                </c:pt>
                <c:pt idx="51755">
                  <c:v>0</c:v>
                </c:pt>
                <c:pt idx="51756">
                  <c:v>0</c:v>
                </c:pt>
                <c:pt idx="51757">
                  <c:v>0</c:v>
                </c:pt>
                <c:pt idx="51758">
                  <c:v>0</c:v>
                </c:pt>
                <c:pt idx="51759">
                  <c:v>0</c:v>
                </c:pt>
                <c:pt idx="51760">
                  <c:v>0</c:v>
                </c:pt>
                <c:pt idx="51761">
                  <c:v>0</c:v>
                </c:pt>
                <c:pt idx="51762">
                  <c:v>0</c:v>
                </c:pt>
                <c:pt idx="51763">
                  <c:v>0</c:v>
                </c:pt>
                <c:pt idx="51764">
                  <c:v>0</c:v>
                </c:pt>
                <c:pt idx="51765">
                  <c:v>0</c:v>
                </c:pt>
                <c:pt idx="51766">
                  <c:v>0</c:v>
                </c:pt>
                <c:pt idx="51767">
                  <c:v>0</c:v>
                </c:pt>
                <c:pt idx="51768">
                  <c:v>0</c:v>
                </c:pt>
                <c:pt idx="51769">
                  <c:v>0</c:v>
                </c:pt>
                <c:pt idx="51770">
                  <c:v>0</c:v>
                </c:pt>
                <c:pt idx="51771">
                  <c:v>0</c:v>
                </c:pt>
                <c:pt idx="51772">
                  <c:v>0</c:v>
                </c:pt>
                <c:pt idx="51773">
                  <c:v>0</c:v>
                </c:pt>
                <c:pt idx="51774">
                  <c:v>0</c:v>
                </c:pt>
                <c:pt idx="51775">
                  <c:v>0</c:v>
                </c:pt>
                <c:pt idx="51776">
                  <c:v>0</c:v>
                </c:pt>
                <c:pt idx="51777">
                  <c:v>0</c:v>
                </c:pt>
                <c:pt idx="51778">
                  <c:v>0</c:v>
                </c:pt>
                <c:pt idx="51779">
                  <c:v>0</c:v>
                </c:pt>
                <c:pt idx="51780">
                  <c:v>0</c:v>
                </c:pt>
                <c:pt idx="51781">
                  <c:v>0</c:v>
                </c:pt>
                <c:pt idx="51782">
                  <c:v>0</c:v>
                </c:pt>
                <c:pt idx="51783">
                  <c:v>0</c:v>
                </c:pt>
                <c:pt idx="51784">
                  <c:v>0</c:v>
                </c:pt>
                <c:pt idx="51785">
                  <c:v>0</c:v>
                </c:pt>
                <c:pt idx="51786">
                  <c:v>0</c:v>
                </c:pt>
                <c:pt idx="51787">
                  <c:v>0</c:v>
                </c:pt>
                <c:pt idx="51788">
                  <c:v>0</c:v>
                </c:pt>
                <c:pt idx="51789">
                  <c:v>0</c:v>
                </c:pt>
                <c:pt idx="51790">
                  <c:v>0</c:v>
                </c:pt>
                <c:pt idx="51791">
                  <c:v>0</c:v>
                </c:pt>
                <c:pt idx="51792">
                  <c:v>0</c:v>
                </c:pt>
                <c:pt idx="51793">
                  <c:v>0</c:v>
                </c:pt>
                <c:pt idx="51794">
                  <c:v>0</c:v>
                </c:pt>
                <c:pt idx="51795">
                  <c:v>0</c:v>
                </c:pt>
                <c:pt idx="51796">
                  <c:v>0</c:v>
                </c:pt>
                <c:pt idx="51797">
                  <c:v>0</c:v>
                </c:pt>
                <c:pt idx="51798">
                  <c:v>0</c:v>
                </c:pt>
                <c:pt idx="51799">
                  <c:v>0</c:v>
                </c:pt>
                <c:pt idx="51800">
                  <c:v>0</c:v>
                </c:pt>
                <c:pt idx="51801">
                  <c:v>0</c:v>
                </c:pt>
                <c:pt idx="51802">
                  <c:v>0</c:v>
                </c:pt>
                <c:pt idx="51803">
                  <c:v>0</c:v>
                </c:pt>
                <c:pt idx="51804">
                  <c:v>0</c:v>
                </c:pt>
                <c:pt idx="51805">
                  <c:v>0</c:v>
                </c:pt>
                <c:pt idx="51806">
                  <c:v>0</c:v>
                </c:pt>
                <c:pt idx="51807">
                  <c:v>0</c:v>
                </c:pt>
                <c:pt idx="51808">
                  <c:v>0</c:v>
                </c:pt>
                <c:pt idx="51809">
                  <c:v>0</c:v>
                </c:pt>
                <c:pt idx="51810">
                  <c:v>0</c:v>
                </c:pt>
                <c:pt idx="51811">
                  <c:v>0</c:v>
                </c:pt>
                <c:pt idx="51812">
                  <c:v>0</c:v>
                </c:pt>
                <c:pt idx="51813">
                  <c:v>0</c:v>
                </c:pt>
                <c:pt idx="51814">
                  <c:v>0</c:v>
                </c:pt>
                <c:pt idx="51815">
                  <c:v>0</c:v>
                </c:pt>
                <c:pt idx="51816">
                  <c:v>0</c:v>
                </c:pt>
                <c:pt idx="51817">
                  <c:v>0</c:v>
                </c:pt>
                <c:pt idx="51818">
                  <c:v>0</c:v>
                </c:pt>
                <c:pt idx="51819">
                  <c:v>0</c:v>
                </c:pt>
                <c:pt idx="51820">
                  <c:v>0</c:v>
                </c:pt>
                <c:pt idx="51821">
                  <c:v>0</c:v>
                </c:pt>
                <c:pt idx="51822">
                  <c:v>0</c:v>
                </c:pt>
                <c:pt idx="51823">
                  <c:v>0</c:v>
                </c:pt>
                <c:pt idx="51824">
                  <c:v>0</c:v>
                </c:pt>
                <c:pt idx="51825">
                  <c:v>0</c:v>
                </c:pt>
                <c:pt idx="51826">
                  <c:v>0</c:v>
                </c:pt>
                <c:pt idx="51827">
                  <c:v>0</c:v>
                </c:pt>
                <c:pt idx="51828">
                  <c:v>0</c:v>
                </c:pt>
                <c:pt idx="51829">
                  <c:v>0</c:v>
                </c:pt>
                <c:pt idx="51830">
                  <c:v>0</c:v>
                </c:pt>
                <c:pt idx="51831">
                  <c:v>0</c:v>
                </c:pt>
                <c:pt idx="51832">
                  <c:v>0</c:v>
                </c:pt>
                <c:pt idx="51833">
                  <c:v>0</c:v>
                </c:pt>
                <c:pt idx="51834">
                  <c:v>0</c:v>
                </c:pt>
                <c:pt idx="51835">
                  <c:v>0</c:v>
                </c:pt>
                <c:pt idx="51836">
                  <c:v>0</c:v>
                </c:pt>
                <c:pt idx="51837">
                  <c:v>0</c:v>
                </c:pt>
                <c:pt idx="51838">
                  <c:v>0</c:v>
                </c:pt>
                <c:pt idx="51839">
                  <c:v>0</c:v>
                </c:pt>
                <c:pt idx="51840">
                  <c:v>0</c:v>
                </c:pt>
                <c:pt idx="51841">
                  <c:v>0</c:v>
                </c:pt>
                <c:pt idx="51842">
                  <c:v>0</c:v>
                </c:pt>
                <c:pt idx="51843">
                  <c:v>0</c:v>
                </c:pt>
                <c:pt idx="51844">
                  <c:v>0</c:v>
                </c:pt>
                <c:pt idx="51845">
                  <c:v>0</c:v>
                </c:pt>
                <c:pt idx="51846">
                  <c:v>0</c:v>
                </c:pt>
                <c:pt idx="51847">
                  <c:v>0</c:v>
                </c:pt>
                <c:pt idx="51848">
                  <c:v>0</c:v>
                </c:pt>
                <c:pt idx="51849">
                  <c:v>0</c:v>
                </c:pt>
                <c:pt idx="51850">
                  <c:v>0</c:v>
                </c:pt>
                <c:pt idx="51851">
                  <c:v>0</c:v>
                </c:pt>
                <c:pt idx="51852">
                  <c:v>0</c:v>
                </c:pt>
                <c:pt idx="51853">
                  <c:v>0</c:v>
                </c:pt>
                <c:pt idx="51854">
                  <c:v>0</c:v>
                </c:pt>
                <c:pt idx="51855">
                  <c:v>0</c:v>
                </c:pt>
                <c:pt idx="51856">
                  <c:v>0</c:v>
                </c:pt>
                <c:pt idx="51857">
                  <c:v>0</c:v>
                </c:pt>
                <c:pt idx="51858">
                  <c:v>0</c:v>
                </c:pt>
                <c:pt idx="51859">
                  <c:v>0</c:v>
                </c:pt>
                <c:pt idx="51860">
                  <c:v>0</c:v>
                </c:pt>
                <c:pt idx="51861">
                  <c:v>0</c:v>
                </c:pt>
                <c:pt idx="51862">
                  <c:v>0</c:v>
                </c:pt>
                <c:pt idx="51863">
                  <c:v>0</c:v>
                </c:pt>
                <c:pt idx="51864">
                  <c:v>0</c:v>
                </c:pt>
                <c:pt idx="51865">
                  <c:v>0</c:v>
                </c:pt>
                <c:pt idx="51866">
                  <c:v>0</c:v>
                </c:pt>
                <c:pt idx="51867">
                  <c:v>0</c:v>
                </c:pt>
                <c:pt idx="51868">
                  <c:v>0</c:v>
                </c:pt>
                <c:pt idx="51869">
                  <c:v>0</c:v>
                </c:pt>
                <c:pt idx="51870">
                  <c:v>0</c:v>
                </c:pt>
                <c:pt idx="51871">
                  <c:v>0</c:v>
                </c:pt>
                <c:pt idx="51872">
                  <c:v>0</c:v>
                </c:pt>
                <c:pt idx="51873">
                  <c:v>0</c:v>
                </c:pt>
                <c:pt idx="51874">
                  <c:v>0</c:v>
                </c:pt>
                <c:pt idx="51875">
                  <c:v>0</c:v>
                </c:pt>
                <c:pt idx="51876">
                  <c:v>0</c:v>
                </c:pt>
                <c:pt idx="51877">
                  <c:v>0</c:v>
                </c:pt>
                <c:pt idx="51878">
                  <c:v>0</c:v>
                </c:pt>
                <c:pt idx="51879">
                  <c:v>0</c:v>
                </c:pt>
                <c:pt idx="51880">
                  <c:v>0</c:v>
                </c:pt>
                <c:pt idx="51881">
                  <c:v>0</c:v>
                </c:pt>
                <c:pt idx="51882">
                  <c:v>0</c:v>
                </c:pt>
                <c:pt idx="51883">
                  <c:v>0</c:v>
                </c:pt>
                <c:pt idx="51884">
                  <c:v>0</c:v>
                </c:pt>
                <c:pt idx="51885">
                  <c:v>0</c:v>
                </c:pt>
                <c:pt idx="51886">
                  <c:v>0</c:v>
                </c:pt>
                <c:pt idx="51887">
                  <c:v>0</c:v>
                </c:pt>
                <c:pt idx="51888">
                  <c:v>0</c:v>
                </c:pt>
                <c:pt idx="51889">
                  <c:v>0</c:v>
                </c:pt>
                <c:pt idx="51890">
                  <c:v>0</c:v>
                </c:pt>
                <c:pt idx="51891">
                  <c:v>0</c:v>
                </c:pt>
                <c:pt idx="51892">
                  <c:v>0</c:v>
                </c:pt>
                <c:pt idx="51893">
                  <c:v>0</c:v>
                </c:pt>
                <c:pt idx="51894">
                  <c:v>0</c:v>
                </c:pt>
                <c:pt idx="51895">
                  <c:v>0</c:v>
                </c:pt>
                <c:pt idx="51896">
                  <c:v>0</c:v>
                </c:pt>
                <c:pt idx="51897">
                  <c:v>0</c:v>
                </c:pt>
                <c:pt idx="51898">
                  <c:v>0</c:v>
                </c:pt>
                <c:pt idx="51899">
                  <c:v>0</c:v>
                </c:pt>
                <c:pt idx="51900">
                  <c:v>0</c:v>
                </c:pt>
                <c:pt idx="51901">
                  <c:v>0</c:v>
                </c:pt>
                <c:pt idx="51902">
                  <c:v>0</c:v>
                </c:pt>
                <c:pt idx="51903">
                  <c:v>0</c:v>
                </c:pt>
                <c:pt idx="51904">
                  <c:v>0</c:v>
                </c:pt>
                <c:pt idx="51905">
                  <c:v>0</c:v>
                </c:pt>
                <c:pt idx="51906">
                  <c:v>0</c:v>
                </c:pt>
                <c:pt idx="51907">
                  <c:v>0</c:v>
                </c:pt>
                <c:pt idx="51908">
                  <c:v>0</c:v>
                </c:pt>
                <c:pt idx="51909">
                  <c:v>0</c:v>
                </c:pt>
                <c:pt idx="51910">
                  <c:v>0</c:v>
                </c:pt>
                <c:pt idx="51911">
                  <c:v>0</c:v>
                </c:pt>
                <c:pt idx="51912">
                  <c:v>0</c:v>
                </c:pt>
                <c:pt idx="51913">
                  <c:v>0</c:v>
                </c:pt>
                <c:pt idx="51914">
                  <c:v>0</c:v>
                </c:pt>
                <c:pt idx="51915">
                  <c:v>0</c:v>
                </c:pt>
                <c:pt idx="51916">
                  <c:v>0</c:v>
                </c:pt>
                <c:pt idx="51917">
                  <c:v>0</c:v>
                </c:pt>
                <c:pt idx="51918">
                  <c:v>0</c:v>
                </c:pt>
                <c:pt idx="51919">
                  <c:v>0</c:v>
                </c:pt>
                <c:pt idx="51920">
                  <c:v>0</c:v>
                </c:pt>
                <c:pt idx="51921">
                  <c:v>0</c:v>
                </c:pt>
                <c:pt idx="51922">
                  <c:v>0</c:v>
                </c:pt>
                <c:pt idx="51923">
                  <c:v>0</c:v>
                </c:pt>
                <c:pt idx="51924">
                  <c:v>0</c:v>
                </c:pt>
                <c:pt idx="51925">
                  <c:v>0</c:v>
                </c:pt>
                <c:pt idx="51926">
                  <c:v>0</c:v>
                </c:pt>
                <c:pt idx="51927">
                  <c:v>0</c:v>
                </c:pt>
                <c:pt idx="51928">
                  <c:v>0</c:v>
                </c:pt>
                <c:pt idx="51929">
                  <c:v>0</c:v>
                </c:pt>
                <c:pt idx="51930">
                  <c:v>0</c:v>
                </c:pt>
                <c:pt idx="51931">
                  <c:v>0</c:v>
                </c:pt>
                <c:pt idx="51932">
                  <c:v>0</c:v>
                </c:pt>
                <c:pt idx="51933">
                  <c:v>0</c:v>
                </c:pt>
                <c:pt idx="51934">
                  <c:v>0</c:v>
                </c:pt>
                <c:pt idx="51935">
                  <c:v>0</c:v>
                </c:pt>
                <c:pt idx="51936">
                  <c:v>0</c:v>
                </c:pt>
                <c:pt idx="51937">
                  <c:v>0</c:v>
                </c:pt>
                <c:pt idx="51938">
                  <c:v>0</c:v>
                </c:pt>
                <c:pt idx="51939">
                  <c:v>0</c:v>
                </c:pt>
                <c:pt idx="51940">
                  <c:v>0</c:v>
                </c:pt>
                <c:pt idx="51941">
                  <c:v>0</c:v>
                </c:pt>
                <c:pt idx="51942">
                  <c:v>0</c:v>
                </c:pt>
                <c:pt idx="51943">
                  <c:v>0</c:v>
                </c:pt>
                <c:pt idx="51944">
                  <c:v>0</c:v>
                </c:pt>
                <c:pt idx="51945">
                  <c:v>0</c:v>
                </c:pt>
                <c:pt idx="51946">
                  <c:v>0</c:v>
                </c:pt>
                <c:pt idx="51947">
                  <c:v>0</c:v>
                </c:pt>
                <c:pt idx="51948">
                  <c:v>0</c:v>
                </c:pt>
                <c:pt idx="51949">
                  <c:v>0</c:v>
                </c:pt>
                <c:pt idx="51950">
                  <c:v>0</c:v>
                </c:pt>
                <c:pt idx="51951">
                  <c:v>0</c:v>
                </c:pt>
                <c:pt idx="51952">
                  <c:v>0</c:v>
                </c:pt>
                <c:pt idx="51953">
                  <c:v>0</c:v>
                </c:pt>
                <c:pt idx="51954">
                  <c:v>0</c:v>
                </c:pt>
                <c:pt idx="51955">
                  <c:v>0</c:v>
                </c:pt>
                <c:pt idx="51956">
                  <c:v>0</c:v>
                </c:pt>
                <c:pt idx="51957">
                  <c:v>0</c:v>
                </c:pt>
                <c:pt idx="51958">
                  <c:v>0</c:v>
                </c:pt>
                <c:pt idx="51959">
                  <c:v>0</c:v>
                </c:pt>
                <c:pt idx="51960">
                  <c:v>0</c:v>
                </c:pt>
                <c:pt idx="51961">
                  <c:v>0</c:v>
                </c:pt>
                <c:pt idx="51962">
                  <c:v>0</c:v>
                </c:pt>
                <c:pt idx="51963">
                  <c:v>0</c:v>
                </c:pt>
                <c:pt idx="51964">
                  <c:v>0</c:v>
                </c:pt>
                <c:pt idx="51965">
                  <c:v>0</c:v>
                </c:pt>
                <c:pt idx="51966">
                  <c:v>0</c:v>
                </c:pt>
                <c:pt idx="51967">
                  <c:v>0</c:v>
                </c:pt>
                <c:pt idx="51968">
                  <c:v>0</c:v>
                </c:pt>
                <c:pt idx="51969">
                  <c:v>0</c:v>
                </c:pt>
                <c:pt idx="51970">
                  <c:v>0</c:v>
                </c:pt>
                <c:pt idx="51971">
                  <c:v>0</c:v>
                </c:pt>
                <c:pt idx="51972">
                  <c:v>0</c:v>
                </c:pt>
                <c:pt idx="51973">
                  <c:v>0</c:v>
                </c:pt>
                <c:pt idx="51974">
                  <c:v>0</c:v>
                </c:pt>
                <c:pt idx="51975">
                  <c:v>0</c:v>
                </c:pt>
                <c:pt idx="51976">
                  <c:v>0</c:v>
                </c:pt>
                <c:pt idx="51977">
                  <c:v>0</c:v>
                </c:pt>
                <c:pt idx="51978">
                  <c:v>0</c:v>
                </c:pt>
                <c:pt idx="51979">
                  <c:v>0</c:v>
                </c:pt>
                <c:pt idx="51980">
                  <c:v>0</c:v>
                </c:pt>
                <c:pt idx="51981">
                  <c:v>0</c:v>
                </c:pt>
                <c:pt idx="51982">
                  <c:v>0</c:v>
                </c:pt>
                <c:pt idx="51983">
                  <c:v>0</c:v>
                </c:pt>
                <c:pt idx="51984">
                  <c:v>0</c:v>
                </c:pt>
                <c:pt idx="51985">
                  <c:v>0</c:v>
                </c:pt>
                <c:pt idx="51986">
                  <c:v>0</c:v>
                </c:pt>
                <c:pt idx="51987">
                  <c:v>0</c:v>
                </c:pt>
                <c:pt idx="51988">
                  <c:v>0</c:v>
                </c:pt>
                <c:pt idx="51989">
                  <c:v>0</c:v>
                </c:pt>
                <c:pt idx="51990">
                  <c:v>0</c:v>
                </c:pt>
                <c:pt idx="51991">
                  <c:v>0</c:v>
                </c:pt>
                <c:pt idx="51992">
                  <c:v>0</c:v>
                </c:pt>
                <c:pt idx="51993">
                  <c:v>0</c:v>
                </c:pt>
                <c:pt idx="51994">
                  <c:v>0</c:v>
                </c:pt>
                <c:pt idx="51995">
                  <c:v>0</c:v>
                </c:pt>
                <c:pt idx="51996">
                  <c:v>0</c:v>
                </c:pt>
                <c:pt idx="51997">
                  <c:v>0</c:v>
                </c:pt>
                <c:pt idx="51998">
                  <c:v>0</c:v>
                </c:pt>
                <c:pt idx="51999">
                  <c:v>0</c:v>
                </c:pt>
                <c:pt idx="52000">
                  <c:v>0</c:v>
                </c:pt>
                <c:pt idx="52001">
                  <c:v>0</c:v>
                </c:pt>
                <c:pt idx="52002">
                  <c:v>0</c:v>
                </c:pt>
                <c:pt idx="52003">
                  <c:v>0</c:v>
                </c:pt>
                <c:pt idx="52004">
                  <c:v>0</c:v>
                </c:pt>
                <c:pt idx="52005">
                  <c:v>0</c:v>
                </c:pt>
                <c:pt idx="52006">
                  <c:v>0</c:v>
                </c:pt>
                <c:pt idx="52007">
                  <c:v>0</c:v>
                </c:pt>
                <c:pt idx="52008">
                  <c:v>0</c:v>
                </c:pt>
                <c:pt idx="52009">
                  <c:v>0</c:v>
                </c:pt>
                <c:pt idx="52010">
                  <c:v>0</c:v>
                </c:pt>
                <c:pt idx="52011">
                  <c:v>0</c:v>
                </c:pt>
                <c:pt idx="52012">
                  <c:v>0</c:v>
                </c:pt>
                <c:pt idx="52013">
                  <c:v>0</c:v>
                </c:pt>
                <c:pt idx="52014">
                  <c:v>0</c:v>
                </c:pt>
                <c:pt idx="52015">
                  <c:v>0</c:v>
                </c:pt>
                <c:pt idx="52016">
                  <c:v>0</c:v>
                </c:pt>
                <c:pt idx="52017">
                  <c:v>0</c:v>
                </c:pt>
                <c:pt idx="52018">
                  <c:v>0</c:v>
                </c:pt>
                <c:pt idx="52019">
                  <c:v>0</c:v>
                </c:pt>
                <c:pt idx="52020">
                  <c:v>0</c:v>
                </c:pt>
                <c:pt idx="52021">
                  <c:v>0</c:v>
                </c:pt>
                <c:pt idx="52022">
                  <c:v>0</c:v>
                </c:pt>
                <c:pt idx="52023">
                  <c:v>0</c:v>
                </c:pt>
                <c:pt idx="52024">
                  <c:v>0</c:v>
                </c:pt>
                <c:pt idx="52025">
                  <c:v>0</c:v>
                </c:pt>
                <c:pt idx="52026">
                  <c:v>0</c:v>
                </c:pt>
                <c:pt idx="52027">
                  <c:v>0</c:v>
                </c:pt>
                <c:pt idx="52028">
                  <c:v>0</c:v>
                </c:pt>
                <c:pt idx="52029">
                  <c:v>0</c:v>
                </c:pt>
                <c:pt idx="52030">
                  <c:v>0</c:v>
                </c:pt>
                <c:pt idx="52031">
                  <c:v>0</c:v>
                </c:pt>
                <c:pt idx="52032">
                  <c:v>0</c:v>
                </c:pt>
                <c:pt idx="52033">
                  <c:v>0</c:v>
                </c:pt>
                <c:pt idx="52034">
                  <c:v>0</c:v>
                </c:pt>
                <c:pt idx="52035">
                  <c:v>0</c:v>
                </c:pt>
                <c:pt idx="52036">
                  <c:v>0</c:v>
                </c:pt>
                <c:pt idx="52037">
                  <c:v>0</c:v>
                </c:pt>
                <c:pt idx="52038">
                  <c:v>0</c:v>
                </c:pt>
                <c:pt idx="52039">
                  <c:v>0</c:v>
                </c:pt>
                <c:pt idx="52040">
                  <c:v>0</c:v>
                </c:pt>
                <c:pt idx="52041">
                  <c:v>0</c:v>
                </c:pt>
                <c:pt idx="52042">
                  <c:v>0</c:v>
                </c:pt>
                <c:pt idx="52043">
                  <c:v>0</c:v>
                </c:pt>
                <c:pt idx="52044">
                  <c:v>0</c:v>
                </c:pt>
                <c:pt idx="52045">
                  <c:v>0</c:v>
                </c:pt>
                <c:pt idx="52046">
                  <c:v>0</c:v>
                </c:pt>
                <c:pt idx="52047">
                  <c:v>0</c:v>
                </c:pt>
                <c:pt idx="52048">
                  <c:v>0</c:v>
                </c:pt>
                <c:pt idx="52049">
                  <c:v>0</c:v>
                </c:pt>
                <c:pt idx="52050">
                  <c:v>0</c:v>
                </c:pt>
                <c:pt idx="52051">
                  <c:v>0</c:v>
                </c:pt>
                <c:pt idx="52052">
                  <c:v>0</c:v>
                </c:pt>
                <c:pt idx="52053">
                  <c:v>0</c:v>
                </c:pt>
                <c:pt idx="52054">
                  <c:v>0</c:v>
                </c:pt>
                <c:pt idx="52055">
                  <c:v>0</c:v>
                </c:pt>
                <c:pt idx="52056">
                  <c:v>0</c:v>
                </c:pt>
                <c:pt idx="52057">
                  <c:v>0</c:v>
                </c:pt>
                <c:pt idx="52058">
                  <c:v>0</c:v>
                </c:pt>
                <c:pt idx="52059">
                  <c:v>0</c:v>
                </c:pt>
                <c:pt idx="52060">
                  <c:v>0</c:v>
                </c:pt>
                <c:pt idx="52061">
                  <c:v>0</c:v>
                </c:pt>
                <c:pt idx="52062">
                  <c:v>0</c:v>
                </c:pt>
                <c:pt idx="52063">
                  <c:v>0</c:v>
                </c:pt>
                <c:pt idx="52064">
                  <c:v>0</c:v>
                </c:pt>
                <c:pt idx="52065">
                  <c:v>0</c:v>
                </c:pt>
                <c:pt idx="52066">
                  <c:v>0</c:v>
                </c:pt>
                <c:pt idx="52067">
                  <c:v>0</c:v>
                </c:pt>
                <c:pt idx="52068">
                  <c:v>0</c:v>
                </c:pt>
                <c:pt idx="52069">
                  <c:v>0</c:v>
                </c:pt>
                <c:pt idx="52070">
                  <c:v>0</c:v>
                </c:pt>
                <c:pt idx="52071">
                  <c:v>0</c:v>
                </c:pt>
                <c:pt idx="52072">
                  <c:v>0</c:v>
                </c:pt>
                <c:pt idx="52073">
                  <c:v>0</c:v>
                </c:pt>
                <c:pt idx="52074">
                  <c:v>0</c:v>
                </c:pt>
                <c:pt idx="52075">
                  <c:v>0</c:v>
                </c:pt>
                <c:pt idx="52076">
                  <c:v>0</c:v>
                </c:pt>
                <c:pt idx="52077">
                  <c:v>0</c:v>
                </c:pt>
                <c:pt idx="52078">
                  <c:v>0</c:v>
                </c:pt>
                <c:pt idx="52079">
                  <c:v>0</c:v>
                </c:pt>
                <c:pt idx="52080">
                  <c:v>0</c:v>
                </c:pt>
                <c:pt idx="52081">
                  <c:v>0</c:v>
                </c:pt>
                <c:pt idx="52082">
                  <c:v>0</c:v>
                </c:pt>
                <c:pt idx="52083">
                  <c:v>0</c:v>
                </c:pt>
                <c:pt idx="52084">
                  <c:v>0</c:v>
                </c:pt>
                <c:pt idx="52085">
                  <c:v>0</c:v>
                </c:pt>
                <c:pt idx="52086">
                  <c:v>0</c:v>
                </c:pt>
                <c:pt idx="52087">
                  <c:v>0</c:v>
                </c:pt>
                <c:pt idx="52088">
                  <c:v>0</c:v>
                </c:pt>
                <c:pt idx="52089">
                  <c:v>0</c:v>
                </c:pt>
                <c:pt idx="52090">
                  <c:v>0</c:v>
                </c:pt>
                <c:pt idx="52091">
                  <c:v>0</c:v>
                </c:pt>
                <c:pt idx="52092">
                  <c:v>0</c:v>
                </c:pt>
                <c:pt idx="52093">
                  <c:v>0</c:v>
                </c:pt>
                <c:pt idx="52094">
                  <c:v>0</c:v>
                </c:pt>
                <c:pt idx="52095">
                  <c:v>0</c:v>
                </c:pt>
                <c:pt idx="52096">
                  <c:v>0</c:v>
                </c:pt>
                <c:pt idx="52097">
                  <c:v>0</c:v>
                </c:pt>
                <c:pt idx="52098">
                  <c:v>0</c:v>
                </c:pt>
                <c:pt idx="52099">
                  <c:v>0</c:v>
                </c:pt>
                <c:pt idx="52100">
                  <c:v>0</c:v>
                </c:pt>
                <c:pt idx="52101">
                  <c:v>0</c:v>
                </c:pt>
                <c:pt idx="52102">
                  <c:v>0</c:v>
                </c:pt>
                <c:pt idx="52103">
                  <c:v>0</c:v>
                </c:pt>
                <c:pt idx="52104">
                  <c:v>0</c:v>
                </c:pt>
                <c:pt idx="52105">
                  <c:v>0</c:v>
                </c:pt>
                <c:pt idx="52106">
                  <c:v>0</c:v>
                </c:pt>
                <c:pt idx="52107">
                  <c:v>0</c:v>
                </c:pt>
                <c:pt idx="52108">
                  <c:v>0</c:v>
                </c:pt>
                <c:pt idx="52109">
                  <c:v>0</c:v>
                </c:pt>
                <c:pt idx="52110">
                  <c:v>0</c:v>
                </c:pt>
                <c:pt idx="52111">
                  <c:v>0</c:v>
                </c:pt>
                <c:pt idx="52112">
                  <c:v>0</c:v>
                </c:pt>
                <c:pt idx="52113">
                  <c:v>0</c:v>
                </c:pt>
                <c:pt idx="52114">
                  <c:v>0</c:v>
                </c:pt>
                <c:pt idx="52115">
                  <c:v>0</c:v>
                </c:pt>
                <c:pt idx="52116">
                  <c:v>0</c:v>
                </c:pt>
                <c:pt idx="52117">
                  <c:v>0</c:v>
                </c:pt>
                <c:pt idx="52118">
                  <c:v>0</c:v>
                </c:pt>
                <c:pt idx="52119">
                  <c:v>0</c:v>
                </c:pt>
                <c:pt idx="52120">
                  <c:v>0</c:v>
                </c:pt>
                <c:pt idx="52121">
                  <c:v>0</c:v>
                </c:pt>
                <c:pt idx="52122">
                  <c:v>0</c:v>
                </c:pt>
                <c:pt idx="52123">
                  <c:v>0</c:v>
                </c:pt>
                <c:pt idx="52124">
                  <c:v>0</c:v>
                </c:pt>
                <c:pt idx="52125">
                  <c:v>0</c:v>
                </c:pt>
                <c:pt idx="52126">
                  <c:v>0</c:v>
                </c:pt>
                <c:pt idx="52127">
                  <c:v>0</c:v>
                </c:pt>
                <c:pt idx="52128">
                  <c:v>0</c:v>
                </c:pt>
                <c:pt idx="52129">
                  <c:v>0</c:v>
                </c:pt>
                <c:pt idx="52130">
                  <c:v>0</c:v>
                </c:pt>
                <c:pt idx="52131">
                  <c:v>0</c:v>
                </c:pt>
                <c:pt idx="52132">
                  <c:v>0</c:v>
                </c:pt>
                <c:pt idx="52133">
                  <c:v>0</c:v>
                </c:pt>
                <c:pt idx="52134">
                  <c:v>0</c:v>
                </c:pt>
                <c:pt idx="52135">
                  <c:v>0</c:v>
                </c:pt>
                <c:pt idx="52136">
                  <c:v>0</c:v>
                </c:pt>
                <c:pt idx="52137">
                  <c:v>0</c:v>
                </c:pt>
                <c:pt idx="52138">
                  <c:v>0</c:v>
                </c:pt>
                <c:pt idx="52139">
                  <c:v>0</c:v>
                </c:pt>
                <c:pt idx="52140">
                  <c:v>0</c:v>
                </c:pt>
                <c:pt idx="52141">
                  <c:v>0</c:v>
                </c:pt>
                <c:pt idx="52142">
                  <c:v>0</c:v>
                </c:pt>
                <c:pt idx="52143">
                  <c:v>0</c:v>
                </c:pt>
                <c:pt idx="52144">
                  <c:v>0</c:v>
                </c:pt>
                <c:pt idx="52145">
                  <c:v>0</c:v>
                </c:pt>
                <c:pt idx="52146">
                  <c:v>0</c:v>
                </c:pt>
                <c:pt idx="52147">
                  <c:v>0</c:v>
                </c:pt>
                <c:pt idx="52148">
                  <c:v>0</c:v>
                </c:pt>
                <c:pt idx="52149">
                  <c:v>0</c:v>
                </c:pt>
                <c:pt idx="52150">
                  <c:v>0</c:v>
                </c:pt>
                <c:pt idx="52151">
                  <c:v>0</c:v>
                </c:pt>
                <c:pt idx="52152">
                  <c:v>0</c:v>
                </c:pt>
                <c:pt idx="52153">
                  <c:v>0</c:v>
                </c:pt>
                <c:pt idx="52154">
                  <c:v>0</c:v>
                </c:pt>
                <c:pt idx="52155">
                  <c:v>0</c:v>
                </c:pt>
                <c:pt idx="52156">
                  <c:v>0</c:v>
                </c:pt>
                <c:pt idx="52157">
                  <c:v>0</c:v>
                </c:pt>
                <c:pt idx="52158">
                  <c:v>0</c:v>
                </c:pt>
                <c:pt idx="52159">
                  <c:v>0</c:v>
                </c:pt>
                <c:pt idx="52160">
                  <c:v>0</c:v>
                </c:pt>
                <c:pt idx="52161">
                  <c:v>0</c:v>
                </c:pt>
                <c:pt idx="52162">
                  <c:v>0</c:v>
                </c:pt>
                <c:pt idx="52163">
                  <c:v>0</c:v>
                </c:pt>
                <c:pt idx="52164">
                  <c:v>0</c:v>
                </c:pt>
                <c:pt idx="52165">
                  <c:v>0</c:v>
                </c:pt>
                <c:pt idx="52166">
                  <c:v>0</c:v>
                </c:pt>
                <c:pt idx="52167">
                  <c:v>0</c:v>
                </c:pt>
                <c:pt idx="52168">
                  <c:v>0</c:v>
                </c:pt>
                <c:pt idx="52169">
                  <c:v>0</c:v>
                </c:pt>
                <c:pt idx="52170">
                  <c:v>0</c:v>
                </c:pt>
                <c:pt idx="52171">
                  <c:v>0</c:v>
                </c:pt>
                <c:pt idx="52172">
                  <c:v>0</c:v>
                </c:pt>
                <c:pt idx="52173">
                  <c:v>0</c:v>
                </c:pt>
                <c:pt idx="52174">
                  <c:v>0</c:v>
                </c:pt>
                <c:pt idx="52175">
                  <c:v>0</c:v>
                </c:pt>
                <c:pt idx="52176">
                  <c:v>0</c:v>
                </c:pt>
                <c:pt idx="52177">
                  <c:v>0</c:v>
                </c:pt>
                <c:pt idx="52178">
                  <c:v>0</c:v>
                </c:pt>
                <c:pt idx="52179">
                  <c:v>0</c:v>
                </c:pt>
                <c:pt idx="52180">
                  <c:v>0</c:v>
                </c:pt>
                <c:pt idx="52181">
                  <c:v>0</c:v>
                </c:pt>
                <c:pt idx="52182">
                  <c:v>0</c:v>
                </c:pt>
                <c:pt idx="52183">
                  <c:v>0</c:v>
                </c:pt>
                <c:pt idx="52184">
                  <c:v>0</c:v>
                </c:pt>
                <c:pt idx="52185">
                  <c:v>0</c:v>
                </c:pt>
                <c:pt idx="52186">
                  <c:v>0</c:v>
                </c:pt>
                <c:pt idx="52187">
                  <c:v>0</c:v>
                </c:pt>
                <c:pt idx="52188">
                  <c:v>0</c:v>
                </c:pt>
                <c:pt idx="52189">
                  <c:v>0</c:v>
                </c:pt>
                <c:pt idx="52190">
                  <c:v>0</c:v>
                </c:pt>
                <c:pt idx="52191">
                  <c:v>0</c:v>
                </c:pt>
                <c:pt idx="52192">
                  <c:v>0</c:v>
                </c:pt>
                <c:pt idx="52193">
                  <c:v>0</c:v>
                </c:pt>
                <c:pt idx="52194">
                  <c:v>0</c:v>
                </c:pt>
                <c:pt idx="52195">
                  <c:v>0</c:v>
                </c:pt>
                <c:pt idx="52196">
                  <c:v>0</c:v>
                </c:pt>
                <c:pt idx="52197">
                  <c:v>0</c:v>
                </c:pt>
                <c:pt idx="52198">
                  <c:v>0</c:v>
                </c:pt>
                <c:pt idx="52199">
                  <c:v>0</c:v>
                </c:pt>
                <c:pt idx="52200">
                  <c:v>0</c:v>
                </c:pt>
                <c:pt idx="52201">
                  <c:v>0</c:v>
                </c:pt>
                <c:pt idx="52202">
                  <c:v>0</c:v>
                </c:pt>
                <c:pt idx="52203">
                  <c:v>0</c:v>
                </c:pt>
                <c:pt idx="52204">
                  <c:v>0</c:v>
                </c:pt>
                <c:pt idx="52205">
                  <c:v>0</c:v>
                </c:pt>
                <c:pt idx="52206">
                  <c:v>0</c:v>
                </c:pt>
                <c:pt idx="52207">
                  <c:v>0</c:v>
                </c:pt>
                <c:pt idx="52208">
                  <c:v>0</c:v>
                </c:pt>
                <c:pt idx="52209">
                  <c:v>0</c:v>
                </c:pt>
                <c:pt idx="52210">
                  <c:v>0</c:v>
                </c:pt>
                <c:pt idx="52211">
                  <c:v>0</c:v>
                </c:pt>
                <c:pt idx="52212">
                  <c:v>0</c:v>
                </c:pt>
                <c:pt idx="52213">
                  <c:v>0</c:v>
                </c:pt>
                <c:pt idx="52214">
                  <c:v>0</c:v>
                </c:pt>
                <c:pt idx="52215">
                  <c:v>0</c:v>
                </c:pt>
                <c:pt idx="52216">
                  <c:v>0</c:v>
                </c:pt>
                <c:pt idx="52217">
                  <c:v>0</c:v>
                </c:pt>
                <c:pt idx="52218">
                  <c:v>0</c:v>
                </c:pt>
                <c:pt idx="52219">
                  <c:v>0</c:v>
                </c:pt>
                <c:pt idx="52220">
                  <c:v>0</c:v>
                </c:pt>
                <c:pt idx="52221">
                  <c:v>0</c:v>
                </c:pt>
                <c:pt idx="52222">
                  <c:v>0</c:v>
                </c:pt>
                <c:pt idx="52223">
                  <c:v>0</c:v>
                </c:pt>
                <c:pt idx="52224">
                  <c:v>0</c:v>
                </c:pt>
                <c:pt idx="52225">
                  <c:v>0</c:v>
                </c:pt>
                <c:pt idx="52226">
                  <c:v>0</c:v>
                </c:pt>
                <c:pt idx="52227">
                  <c:v>0</c:v>
                </c:pt>
                <c:pt idx="52228">
                  <c:v>0</c:v>
                </c:pt>
                <c:pt idx="52229">
                  <c:v>0</c:v>
                </c:pt>
                <c:pt idx="52230">
                  <c:v>0</c:v>
                </c:pt>
                <c:pt idx="52231">
                  <c:v>0</c:v>
                </c:pt>
                <c:pt idx="52232">
                  <c:v>0</c:v>
                </c:pt>
                <c:pt idx="52233">
                  <c:v>0</c:v>
                </c:pt>
                <c:pt idx="52234">
                  <c:v>0</c:v>
                </c:pt>
                <c:pt idx="52235">
                  <c:v>0</c:v>
                </c:pt>
                <c:pt idx="52236">
                  <c:v>0</c:v>
                </c:pt>
                <c:pt idx="52237">
                  <c:v>0</c:v>
                </c:pt>
                <c:pt idx="52238">
                  <c:v>0</c:v>
                </c:pt>
                <c:pt idx="52239">
                  <c:v>0</c:v>
                </c:pt>
                <c:pt idx="52240">
                  <c:v>0</c:v>
                </c:pt>
                <c:pt idx="52241">
                  <c:v>0</c:v>
                </c:pt>
                <c:pt idx="52242">
                  <c:v>0</c:v>
                </c:pt>
                <c:pt idx="52243">
                  <c:v>0</c:v>
                </c:pt>
                <c:pt idx="52244">
                  <c:v>0</c:v>
                </c:pt>
                <c:pt idx="52245">
                  <c:v>0</c:v>
                </c:pt>
                <c:pt idx="52246">
                  <c:v>0</c:v>
                </c:pt>
                <c:pt idx="52247">
                  <c:v>0</c:v>
                </c:pt>
                <c:pt idx="52248">
                  <c:v>0</c:v>
                </c:pt>
                <c:pt idx="52249">
                  <c:v>0</c:v>
                </c:pt>
                <c:pt idx="52250">
                  <c:v>0</c:v>
                </c:pt>
                <c:pt idx="52251">
                  <c:v>0</c:v>
                </c:pt>
                <c:pt idx="52252">
                  <c:v>0</c:v>
                </c:pt>
                <c:pt idx="52253">
                  <c:v>0</c:v>
                </c:pt>
                <c:pt idx="52254">
                  <c:v>0</c:v>
                </c:pt>
                <c:pt idx="52255">
                  <c:v>0</c:v>
                </c:pt>
                <c:pt idx="52256">
                  <c:v>0</c:v>
                </c:pt>
                <c:pt idx="52257">
                  <c:v>0</c:v>
                </c:pt>
                <c:pt idx="52258">
                  <c:v>0</c:v>
                </c:pt>
                <c:pt idx="52259">
                  <c:v>0</c:v>
                </c:pt>
                <c:pt idx="52260">
                  <c:v>0</c:v>
                </c:pt>
                <c:pt idx="52261">
                  <c:v>0</c:v>
                </c:pt>
                <c:pt idx="52262">
                  <c:v>0</c:v>
                </c:pt>
                <c:pt idx="52263">
                  <c:v>0</c:v>
                </c:pt>
                <c:pt idx="52264">
                  <c:v>0</c:v>
                </c:pt>
                <c:pt idx="52265">
                  <c:v>0</c:v>
                </c:pt>
                <c:pt idx="52266">
                  <c:v>0</c:v>
                </c:pt>
                <c:pt idx="52267">
                  <c:v>0</c:v>
                </c:pt>
                <c:pt idx="52268">
                  <c:v>0</c:v>
                </c:pt>
                <c:pt idx="52269">
                  <c:v>0</c:v>
                </c:pt>
                <c:pt idx="52270">
                  <c:v>0</c:v>
                </c:pt>
                <c:pt idx="52271">
                  <c:v>0</c:v>
                </c:pt>
                <c:pt idx="52272">
                  <c:v>0</c:v>
                </c:pt>
                <c:pt idx="52273">
                  <c:v>0</c:v>
                </c:pt>
                <c:pt idx="52274">
                  <c:v>0</c:v>
                </c:pt>
                <c:pt idx="52275">
                  <c:v>0</c:v>
                </c:pt>
                <c:pt idx="52276">
                  <c:v>0</c:v>
                </c:pt>
                <c:pt idx="52277">
                  <c:v>0</c:v>
                </c:pt>
                <c:pt idx="52278">
                  <c:v>0</c:v>
                </c:pt>
                <c:pt idx="52279">
                  <c:v>0</c:v>
                </c:pt>
                <c:pt idx="52280">
                  <c:v>0</c:v>
                </c:pt>
                <c:pt idx="52281">
                  <c:v>0</c:v>
                </c:pt>
                <c:pt idx="52282">
                  <c:v>0</c:v>
                </c:pt>
                <c:pt idx="52283">
                  <c:v>0</c:v>
                </c:pt>
                <c:pt idx="52284">
                  <c:v>0</c:v>
                </c:pt>
                <c:pt idx="52285">
                  <c:v>0</c:v>
                </c:pt>
                <c:pt idx="52286">
                  <c:v>0</c:v>
                </c:pt>
                <c:pt idx="52287">
                  <c:v>0</c:v>
                </c:pt>
                <c:pt idx="52288">
                  <c:v>0</c:v>
                </c:pt>
                <c:pt idx="52289">
                  <c:v>0</c:v>
                </c:pt>
                <c:pt idx="52290">
                  <c:v>0</c:v>
                </c:pt>
                <c:pt idx="52291">
                  <c:v>0</c:v>
                </c:pt>
                <c:pt idx="52292">
                  <c:v>0</c:v>
                </c:pt>
                <c:pt idx="52293">
                  <c:v>0</c:v>
                </c:pt>
                <c:pt idx="52294">
                  <c:v>0</c:v>
                </c:pt>
                <c:pt idx="52295">
                  <c:v>0</c:v>
                </c:pt>
                <c:pt idx="52296">
                  <c:v>0</c:v>
                </c:pt>
                <c:pt idx="52297">
                  <c:v>0</c:v>
                </c:pt>
                <c:pt idx="52298">
                  <c:v>0</c:v>
                </c:pt>
                <c:pt idx="52299">
                  <c:v>0</c:v>
                </c:pt>
                <c:pt idx="52300">
                  <c:v>0</c:v>
                </c:pt>
                <c:pt idx="52301">
                  <c:v>0</c:v>
                </c:pt>
                <c:pt idx="52302">
                  <c:v>0</c:v>
                </c:pt>
                <c:pt idx="52303">
                  <c:v>0</c:v>
                </c:pt>
                <c:pt idx="52304">
                  <c:v>0</c:v>
                </c:pt>
                <c:pt idx="52305">
                  <c:v>0</c:v>
                </c:pt>
                <c:pt idx="52306">
                  <c:v>0</c:v>
                </c:pt>
                <c:pt idx="52307">
                  <c:v>0</c:v>
                </c:pt>
                <c:pt idx="52308">
                  <c:v>0</c:v>
                </c:pt>
                <c:pt idx="52309">
                  <c:v>0</c:v>
                </c:pt>
                <c:pt idx="52310">
                  <c:v>0</c:v>
                </c:pt>
                <c:pt idx="52311">
                  <c:v>0</c:v>
                </c:pt>
                <c:pt idx="52312">
                  <c:v>0</c:v>
                </c:pt>
                <c:pt idx="52313">
                  <c:v>0</c:v>
                </c:pt>
                <c:pt idx="52314">
                  <c:v>0</c:v>
                </c:pt>
                <c:pt idx="52315">
                  <c:v>0</c:v>
                </c:pt>
                <c:pt idx="52316">
                  <c:v>0</c:v>
                </c:pt>
                <c:pt idx="52317">
                  <c:v>0</c:v>
                </c:pt>
                <c:pt idx="52318">
                  <c:v>0</c:v>
                </c:pt>
                <c:pt idx="52319">
                  <c:v>0</c:v>
                </c:pt>
                <c:pt idx="52320">
                  <c:v>0</c:v>
                </c:pt>
                <c:pt idx="52321">
                  <c:v>0</c:v>
                </c:pt>
                <c:pt idx="52322">
                  <c:v>0</c:v>
                </c:pt>
                <c:pt idx="52323">
                  <c:v>0</c:v>
                </c:pt>
                <c:pt idx="52324">
                  <c:v>0</c:v>
                </c:pt>
                <c:pt idx="52325">
                  <c:v>0</c:v>
                </c:pt>
                <c:pt idx="52326">
                  <c:v>0</c:v>
                </c:pt>
                <c:pt idx="52327">
                  <c:v>0</c:v>
                </c:pt>
                <c:pt idx="52328">
                  <c:v>0</c:v>
                </c:pt>
                <c:pt idx="52329">
                  <c:v>0</c:v>
                </c:pt>
                <c:pt idx="52330">
                  <c:v>0</c:v>
                </c:pt>
                <c:pt idx="52331">
                  <c:v>0</c:v>
                </c:pt>
                <c:pt idx="52332">
                  <c:v>0</c:v>
                </c:pt>
                <c:pt idx="52333">
                  <c:v>0</c:v>
                </c:pt>
                <c:pt idx="52334">
                  <c:v>0</c:v>
                </c:pt>
                <c:pt idx="52335">
                  <c:v>0</c:v>
                </c:pt>
                <c:pt idx="52336">
                  <c:v>0</c:v>
                </c:pt>
                <c:pt idx="52337">
                  <c:v>0</c:v>
                </c:pt>
                <c:pt idx="52338">
                  <c:v>0</c:v>
                </c:pt>
                <c:pt idx="52339">
                  <c:v>0</c:v>
                </c:pt>
                <c:pt idx="52340">
                  <c:v>0</c:v>
                </c:pt>
                <c:pt idx="52341">
                  <c:v>0</c:v>
                </c:pt>
                <c:pt idx="52342">
                  <c:v>0</c:v>
                </c:pt>
                <c:pt idx="52343">
                  <c:v>0</c:v>
                </c:pt>
                <c:pt idx="52344">
                  <c:v>0</c:v>
                </c:pt>
                <c:pt idx="52345">
                  <c:v>0</c:v>
                </c:pt>
                <c:pt idx="52346">
                  <c:v>0</c:v>
                </c:pt>
                <c:pt idx="52347">
                  <c:v>0</c:v>
                </c:pt>
                <c:pt idx="52348">
                  <c:v>0</c:v>
                </c:pt>
                <c:pt idx="52349">
                  <c:v>0</c:v>
                </c:pt>
                <c:pt idx="52350">
                  <c:v>0</c:v>
                </c:pt>
                <c:pt idx="52351">
                  <c:v>0</c:v>
                </c:pt>
                <c:pt idx="52352">
                  <c:v>0</c:v>
                </c:pt>
                <c:pt idx="52353">
                  <c:v>0</c:v>
                </c:pt>
                <c:pt idx="52354">
                  <c:v>0</c:v>
                </c:pt>
                <c:pt idx="52355">
                  <c:v>0</c:v>
                </c:pt>
                <c:pt idx="52356">
                  <c:v>0</c:v>
                </c:pt>
                <c:pt idx="52357">
                  <c:v>0</c:v>
                </c:pt>
                <c:pt idx="52358">
                  <c:v>0</c:v>
                </c:pt>
                <c:pt idx="52359">
                  <c:v>0</c:v>
                </c:pt>
                <c:pt idx="52360">
                  <c:v>0</c:v>
                </c:pt>
                <c:pt idx="52361">
                  <c:v>0</c:v>
                </c:pt>
                <c:pt idx="52362">
                  <c:v>0</c:v>
                </c:pt>
                <c:pt idx="52363">
                  <c:v>0</c:v>
                </c:pt>
                <c:pt idx="52364">
                  <c:v>0</c:v>
                </c:pt>
                <c:pt idx="52365">
                  <c:v>0</c:v>
                </c:pt>
                <c:pt idx="52366">
                  <c:v>0</c:v>
                </c:pt>
                <c:pt idx="52367">
                  <c:v>0</c:v>
                </c:pt>
                <c:pt idx="52368">
                  <c:v>0</c:v>
                </c:pt>
                <c:pt idx="52369">
                  <c:v>0</c:v>
                </c:pt>
                <c:pt idx="52370">
                  <c:v>0</c:v>
                </c:pt>
                <c:pt idx="52371">
                  <c:v>0</c:v>
                </c:pt>
                <c:pt idx="52372">
                  <c:v>0</c:v>
                </c:pt>
                <c:pt idx="52373">
                  <c:v>0</c:v>
                </c:pt>
                <c:pt idx="52374">
                  <c:v>0</c:v>
                </c:pt>
                <c:pt idx="52375">
                  <c:v>0</c:v>
                </c:pt>
                <c:pt idx="52376">
                  <c:v>0</c:v>
                </c:pt>
                <c:pt idx="52377">
                  <c:v>0</c:v>
                </c:pt>
                <c:pt idx="52378">
                  <c:v>0</c:v>
                </c:pt>
                <c:pt idx="52379">
                  <c:v>0</c:v>
                </c:pt>
                <c:pt idx="52380">
                  <c:v>0</c:v>
                </c:pt>
                <c:pt idx="52381">
                  <c:v>0</c:v>
                </c:pt>
                <c:pt idx="52382">
                  <c:v>0</c:v>
                </c:pt>
                <c:pt idx="52383">
                  <c:v>0</c:v>
                </c:pt>
                <c:pt idx="52384">
                  <c:v>0</c:v>
                </c:pt>
                <c:pt idx="52385">
                  <c:v>0</c:v>
                </c:pt>
                <c:pt idx="52386">
                  <c:v>0</c:v>
                </c:pt>
                <c:pt idx="52387">
                  <c:v>0</c:v>
                </c:pt>
                <c:pt idx="52388">
                  <c:v>0</c:v>
                </c:pt>
                <c:pt idx="52389">
                  <c:v>0</c:v>
                </c:pt>
                <c:pt idx="52390">
                  <c:v>0</c:v>
                </c:pt>
                <c:pt idx="52391">
                  <c:v>0</c:v>
                </c:pt>
                <c:pt idx="52392">
                  <c:v>0</c:v>
                </c:pt>
                <c:pt idx="52393">
                  <c:v>0</c:v>
                </c:pt>
                <c:pt idx="52394">
                  <c:v>0</c:v>
                </c:pt>
                <c:pt idx="52395">
                  <c:v>0</c:v>
                </c:pt>
                <c:pt idx="52396">
                  <c:v>0</c:v>
                </c:pt>
                <c:pt idx="52397">
                  <c:v>0</c:v>
                </c:pt>
                <c:pt idx="52398">
                  <c:v>0</c:v>
                </c:pt>
                <c:pt idx="52399">
                  <c:v>0</c:v>
                </c:pt>
                <c:pt idx="52400">
                  <c:v>0</c:v>
                </c:pt>
                <c:pt idx="52401">
                  <c:v>0</c:v>
                </c:pt>
                <c:pt idx="52402">
                  <c:v>0</c:v>
                </c:pt>
                <c:pt idx="52403">
                  <c:v>0</c:v>
                </c:pt>
                <c:pt idx="52404">
                  <c:v>0</c:v>
                </c:pt>
                <c:pt idx="52405">
                  <c:v>0</c:v>
                </c:pt>
                <c:pt idx="52406">
                  <c:v>0</c:v>
                </c:pt>
                <c:pt idx="52407">
                  <c:v>0</c:v>
                </c:pt>
                <c:pt idx="52408">
                  <c:v>0</c:v>
                </c:pt>
                <c:pt idx="52409">
                  <c:v>0</c:v>
                </c:pt>
                <c:pt idx="52410">
                  <c:v>0</c:v>
                </c:pt>
                <c:pt idx="52411">
                  <c:v>0</c:v>
                </c:pt>
                <c:pt idx="52412">
                  <c:v>0</c:v>
                </c:pt>
                <c:pt idx="52413">
                  <c:v>0</c:v>
                </c:pt>
                <c:pt idx="52414">
                  <c:v>0</c:v>
                </c:pt>
                <c:pt idx="52415">
                  <c:v>0</c:v>
                </c:pt>
                <c:pt idx="52416">
                  <c:v>0</c:v>
                </c:pt>
                <c:pt idx="52417">
                  <c:v>0</c:v>
                </c:pt>
                <c:pt idx="52418">
                  <c:v>0</c:v>
                </c:pt>
                <c:pt idx="52419">
                  <c:v>0</c:v>
                </c:pt>
                <c:pt idx="52420">
                  <c:v>0</c:v>
                </c:pt>
                <c:pt idx="52421">
                  <c:v>0</c:v>
                </c:pt>
                <c:pt idx="52422">
                  <c:v>0</c:v>
                </c:pt>
                <c:pt idx="52423">
                  <c:v>0</c:v>
                </c:pt>
                <c:pt idx="52424">
                  <c:v>0</c:v>
                </c:pt>
                <c:pt idx="52425">
                  <c:v>0</c:v>
                </c:pt>
                <c:pt idx="52426">
                  <c:v>0</c:v>
                </c:pt>
                <c:pt idx="52427">
                  <c:v>0</c:v>
                </c:pt>
                <c:pt idx="52428">
                  <c:v>0</c:v>
                </c:pt>
                <c:pt idx="52429">
                  <c:v>0</c:v>
                </c:pt>
                <c:pt idx="52430">
                  <c:v>0</c:v>
                </c:pt>
                <c:pt idx="52431">
                  <c:v>0</c:v>
                </c:pt>
                <c:pt idx="52432">
                  <c:v>0</c:v>
                </c:pt>
                <c:pt idx="52433">
                  <c:v>0</c:v>
                </c:pt>
                <c:pt idx="52434">
                  <c:v>0</c:v>
                </c:pt>
                <c:pt idx="52435">
                  <c:v>0</c:v>
                </c:pt>
                <c:pt idx="52436">
                  <c:v>0</c:v>
                </c:pt>
                <c:pt idx="52437">
                  <c:v>0</c:v>
                </c:pt>
                <c:pt idx="52438">
                  <c:v>0</c:v>
                </c:pt>
                <c:pt idx="52439">
                  <c:v>0</c:v>
                </c:pt>
                <c:pt idx="52440">
                  <c:v>0</c:v>
                </c:pt>
                <c:pt idx="52441">
                  <c:v>0</c:v>
                </c:pt>
                <c:pt idx="52442">
                  <c:v>0</c:v>
                </c:pt>
                <c:pt idx="52443">
                  <c:v>0</c:v>
                </c:pt>
                <c:pt idx="52444">
                  <c:v>0</c:v>
                </c:pt>
                <c:pt idx="52445">
                  <c:v>0</c:v>
                </c:pt>
                <c:pt idx="52446">
                  <c:v>0</c:v>
                </c:pt>
                <c:pt idx="52447">
                  <c:v>0</c:v>
                </c:pt>
                <c:pt idx="52448">
                  <c:v>0</c:v>
                </c:pt>
                <c:pt idx="52449">
                  <c:v>0</c:v>
                </c:pt>
                <c:pt idx="52450">
                  <c:v>0</c:v>
                </c:pt>
                <c:pt idx="52451">
                  <c:v>0</c:v>
                </c:pt>
                <c:pt idx="52452">
                  <c:v>0</c:v>
                </c:pt>
                <c:pt idx="52453">
                  <c:v>0</c:v>
                </c:pt>
                <c:pt idx="52454">
                  <c:v>0</c:v>
                </c:pt>
                <c:pt idx="52455">
                  <c:v>0</c:v>
                </c:pt>
                <c:pt idx="52456">
                  <c:v>0</c:v>
                </c:pt>
                <c:pt idx="52457">
                  <c:v>0</c:v>
                </c:pt>
                <c:pt idx="52458">
                  <c:v>0</c:v>
                </c:pt>
                <c:pt idx="52459">
                  <c:v>0</c:v>
                </c:pt>
                <c:pt idx="52460">
                  <c:v>0</c:v>
                </c:pt>
                <c:pt idx="52461">
                  <c:v>0</c:v>
                </c:pt>
                <c:pt idx="52462">
                  <c:v>0</c:v>
                </c:pt>
                <c:pt idx="52463">
                  <c:v>0</c:v>
                </c:pt>
                <c:pt idx="52464">
                  <c:v>0</c:v>
                </c:pt>
                <c:pt idx="52465">
                  <c:v>0</c:v>
                </c:pt>
                <c:pt idx="52466">
                  <c:v>0</c:v>
                </c:pt>
                <c:pt idx="52467">
                  <c:v>0</c:v>
                </c:pt>
                <c:pt idx="52468">
                  <c:v>0</c:v>
                </c:pt>
                <c:pt idx="52469">
                  <c:v>0</c:v>
                </c:pt>
                <c:pt idx="52470">
                  <c:v>0</c:v>
                </c:pt>
                <c:pt idx="52471">
                  <c:v>0</c:v>
                </c:pt>
                <c:pt idx="52472">
                  <c:v>0</c:v>
                </c:pt>
                <c:pt idx="52473">
                  <c:v>0</c:v>
                </c:pt>
                <c:pt idx="52474">
                  <c:v>0</c:v>
                </c:pt>
                <c:pt idx="52475">
                  <c:v>0</c:v>
                </c:pt>
                <c:pt idx="52476">
                  <c:v>0</c:v>
                </c:pt>
                <c:pt idx="52477">
                  <c:v>0</c:v>
                </c:pt>
                <c:pt idx="52478">
                  <c:v>0</c:v>
                </c:pt>
                <c:pt idx="52479">
                  <c:v>0</c:v>
                </c:pt>
                <c:pt idx="52480">
                  <c:v>0</c:v>
                </c:pt>
                <c:pt idx="52481">
                  <c:v>0</c:v>
                </c:pt>
                <c:pt idx="52482">
                  <c:v>0</c:v>
                </c:pt>
                <c:pt idx="52483">
                  <c:v>0</c:v>
                </c:pt>
                <c:pt idx="52484">
                  <c:v>0</c:v>
                </c:pt>
                <c:pt idx="52485">
                  <c:v>0</c:v>
                </c:pt>
                <c:pt idx="52486">
                  <c:v>0</c:v>
                </c:pt>
                <c:pt idx="52487">
                  <c:v>0</c:v>
                </c:pt>
                <c:pt idx="52488">
                  <c:v>0</c:v>
                </c:pt>
                <c:pt idx="52489">
                  <c:v>0</c:v>
                </c:pt>
                <c:pt idx="52490">
                  <c:v>0</c:v>
                </c:pt>
                <c:pt idx="52491">
                  <c:v>0</c:v>
                </c:pt>
                <c:pt idx="52492">
                  <c:v>0</c:v>
                </c:pt>
                <c:pt idx="52493">
                  <c:v>0</c:v>
                </c:pt>
                <c:pt idx="52494">
                  <c:v>0</c:v>
                </c:pt>
                <c:pt idx="52495">
                  <c:v>0</c:v>
                </c:pt>
                <c:pt idx="52496">
                  <c:v>0</c:v>
                </c:pt>
                <c:pt idx="52497">
                  <c:v>0</c:v>
                </c:pt>
                <c:pt idx="52498">
                  <c:v>0</c:v>
                </c:pt>
                <c:pt idx="52499">
                  <c:v>0</c:v>
                </c:pt>
                <c:pt idx="52500">
                  <c:v>0</c:v>
                </c:pt>
                <c:pt idx="52501">
                  <c:v>0</c:v>
                </c:pt>
                <c:pt idx="52502">
                  <c:v>0</c:v>
                </c:pt>
                <c:pt idx="52503">
                  <c:v>0</c:v>
                </c:pt>
                <c:pt idx="52504">
                  <c:v>0</c:v>
                </c:pt>
                <c:pt idx="52505">
                  <c:v>0</c:v>
                </c:pt>
                <c:pt idx="52506">
                  <c:v>0</c:v>
                </c:pt>
                <c:pt idx="52507">
                  <c:v>0</c:v>
                </c:pt>
                <c:pt idx="52508">
                  <c:v>0</c:v>
                </c:pt>
                <c:pt idx="52509">
                  <c:v>0</c:v>
                </c:pt>
                <c:pt idx="52510">
                  <c:v>0</c:v>
                </c:pt>
                <c:pt idx="52511">
                  <c:v>0</c:v>
                </c:pt>
                <c:pt idx="52512">
                  <c:v>0</c:v>
                </c:pt>
                <c:pt idx="52513">
                  <c:v>0</c:v>
                </c:pt>
                <c:pt idx="52514">
                  <c:v>0</c:v>
                </c:pt>
                <c:pt idx="52515">
                  <c:v>0</c:v>
                </c:pt>
                <c:pt idx="52516">
                  <c:v>0</c:v>
                </c:pt>
                <c:pt idx="52517">
                  <c:v>0</c:v>
                </c:pt>
                <c:pt idx="52518">
                  <c:v>0</c:v>
                </c:pt>
                <c:pt idx="52519">
                  <c:v>0</c:v>
                </c:pt>
                <c:pt idx="52520">
                  <c:v>0</c:v>
                </c:pt>
                <c:pt idx="52521">
                  <c:v>0</c:v>
                </c:pt>
                <c:pt idx="52522">
                  <c:v>0</c:v>
                </c:pt>
                <c:pt idx="52523">
                  <c:v>0</c:v>
                </c:pt>
                <c:pt idx="52524">
                  <c:v>0</c:v>
                </c:pt>
                <c:pt idx="52525">
                  <c:v>0</c:v>
                </c:pt>
                <c:pt idx="52526">
                  <c:v>0</c:v>
                </c:pt>
                <c:pt idx="52527">
                  <c:v>0</c:v>
                </c:pt>
                <c:pt idx="52528">
                  <c:v>0</c:v>
                </c:pt>
                <c:pt idx="52529">
                  <c:v>0</c:v>
                </c:pt>
                <c:pt idx="52530">
                  <c:v>0</c:v>
                </c:pt>
                <c:pt idx="52531">
                  <c:v>0</c:v>
                </c:pt>
                <c:pt idx="52532">
                  <c:v>0</c:v>
                </c:pt>
                <c:pt idx="52533">
                  <c:v>0</c:v>
                </c:pt>
                <c:pt idx="52534">
                  <c:v>0</c:v>
                </c:pt>
                <c:pt idx="52535">
                  <c:v>0</c:v>
                </c:pt>
                <c:pt idx="52536">
                  <c:v>0</c:v>
                </c:pt>
                <c:pt idx="52537">
                  <c:v>0</c:v>
                </c:pt>
                <c:pt idx="52538">
                  <c:v>0</c:v>
                </c:pt>
                <c:pt idx="52539">
                  <c:v>0</c:v>
                </c:pt>
                <c:pt idx="52540">
                  <c:v>0</c:v>
                </c:pt>
                <c:pt idx="52541">
                  <c:v>0</c:v>
                </c:pt>
                <c:pt idx="52542">
                  <c:v>0</c:v>
                </c:pt>
                <c:pt idx="52543">
                  <c:v>0</c:v>
                </c:pt>
                <c:pt idx="52544">
                  <c:v>0</c:v>
                </c:pt>
                <c:pt idx="52545">
                  <c:v>0</c:v>
                </c:pt>
                <c:pt idx="52546">
                  <c:v>0</c:v>
                </c:pt>
                <c:pt idx="52547">
                  <c:v>0</c:v>
                </c:pt>
                <c:pt idx="52548">
                  <c:v>0</c:v>
                </c:pt>
                <c:pt idx="52549">
                  <c:v>0</c:v>
                </c:pt>
                <c:pt idx="52550">
                  <c:v>0</c:v>
                </c:pt>
                <c:pt idx="52551">
                  <c:v>0</c:v>
                </c:pt>
                <c:pt idx="52552">
                  <c:v>0</c:v>
                </c:pt>
                <c:pt idx="52553">
                  <c:v>0</c:v>
                </c:pt>
                <c:pt idx="52554">
                  <c:v>0</c:v>
                </c:pt>
                <c:pt idx="52555">
                  <c:v>0</c:v>
                </c:pt>
                <c:pt idx="52556">
                  <c:v>0</c:v>
                </c:pt>
                <c:pt idx="52557">
                  <c:v>0</c:v>
                </c:pt>
                <c:pt idx="52558">
                  <c:v>0</c:v>
                </c:pt>
                <c:pt idx="52559">
                  <c:v>0</c:v>
                </c:pt>
                <c:pt idx="52560">
                  <c:v>0</c:v>
                </c:pt>
                <c:pt idx="52561">
                  <c:v>0</c:v>
                </c:pt>
                <c:pt idx="52562">
                  <c:v>0</c:v>
                </c:pt>
                <c:pt idx="52563">
                  <c:v>0</c:v>
                </c:pt>
                <c:pt idx="52564">
                  <c:v>0</c:v>
                </c:pt>
                <c:pt idx="52565">
                  <c:v>0</c:v>
                </c:pt>
                <c:pt idx="52566">
                  <c:v>0</c:v>
                </c:pt>
                <c:pt idx="52567">
                  <c:v>0</c:v>
                </c:pt>
                <c:pt idx="52568">
                  <c:v>0</c:v>
                </c:pt>
                <c:pt idx="52569">
                  <c:v>0</c:v>
                </c:pt>
                <c:pt idx="52570">
                  <c:v>0</c:v>
                </c:pt>
                <c:pt idx="52571">
                  <c:v>0</c:v>
                </c:pt>
                <c:pt idx="52572">
                  <c:v>0</c:v>
                </c:pt>
                <c:pt idx="52573">
                  <c:v>0</c:v>
                </c:pt>
                <c:pt idx="52574">
                  <c:v>0</c:v>
                </c:pt>
                <c:pt idx="52575">
                  <c:v>0</c:v>
                </c:pt>
                <c:pt idx="52576">
                  <c:v>0</c:v>
                </c:pt>
                <c:pt idx="52577">
                  <c:v>0</c:v>
                </c:pt>
                <c:pt idx="52578">
                  <c:v>0</c:v>
                </c:pt>
                <c:pt idx="52579">
                  <c:v>0</c:v>
                </c:pt>
                <c:pt idx="52580">
                  <c:v>0</c:v>
                </c:pt>
                <c:pt idx="52581">
                  <c:v>0</c:v>
                </c:pt>
                <c:pt idx="52582">
                  <c:v>0</c:v>
                </c:pt>
                <c:pt idx="52583">
                  <c:v>0</c:v>
                </c:pt>
                <c:pt idx="52584">
                  <c:v>0</c:v>
                </c:pt>
                <c:pt idx="52585">
                  <c:v>0</c:v>
                </c:pt>
                <c:pt idx="52586">
                  <c:v>0</c:v>
                </c:pt>
                <c:pt idx="52587">
                  <c:v>0</c:v>
                </c:pt>
                <c:pt idx="52588">
                  <c:v>0</c:v>
                </c:pt>
                <c:pt idx="52589">
                  <c:v>0</c:v>
                </c:pt>
                <c:pt idx="52590">
                  <c:v>0</c:v>
                </c:pt>
                <c:pt idx="52591">
                  <c:v>0</c:v>
                </c:pt>
                <c:pt idx="52592">
                  <c:v>0</c:v>
                </c:pt>
                <c:pt idx="52593">
                  <c:v>0</c:v>
                </c:pt>
                <c:pt idx="52594">
                  <c:v>0</c:v>
                </c:pt>
                <c:pt idx="52595">
                  <c:v>0</c:v>
                </c:pt>
                <c:pt idx="52596">
                  <c:v>0</c:v>
                </c:pt>
                <c:pt idx="52597">
                  <c:v>0</c:v>
                </c:pt>
                <c:pt idx="52598">
                  <c:v>0</c:v>
                </c:pt>
                <c:pt idx="52599">
                  <c:v>0</c:v>
                </c:pt>
                <c:pt idx="52600">
                  <c:v>0</c:v>
                </c:pt>
                <c:pt idx="52601">
                  <c:v>0</c:v>
                </c:pt>
                <c:pt idx="52602">
                  <c:v>0</c:v>
                </c:pt>
                <c:pt idx="52603">
                  <c:v>0</c:v>
                </c:pt>
                <c:pt idx="52604">
                  <c:v>0</c:v>
                </c:pt>
                <c:pt idx="52605">
                  <c:v>0</c:v>
                </c:pt>
                <c:pt idx="52606">
                  <c:v>0</c:v>
                </c:pt>
                <c:pt idx="52607">
                  <c:v>0</c:v>
                </c:pt>
                <c:pt idx="52608">
                  <c:v>0</c:v>
                </c:pt>
                <c:pt idx="52609">
                  <c:v>0</c:v>
                </c:pt>
                <c:pt idx="52610">
                  <c:v>0</c:v>
                </c:pt>
                <c:pt idx="52611">
                  <c:v>0</c:v>
                </c:pt>
                <c:pt idx="52612">
                  <c:v>0</c:v>
                </c:pt>
                <c:pt idx="52613">
                  <c:v>0</c:v>
                </c:pt>
                <c:pt idx="52614">
                  <c:v>0</c:v>
                </c:pt>
                <c:pt idx="52615">
                  <c:v>0</c:v>
                </c:pt>
                <c:pt idx="52616">
                  <c:v>0</c:v>
                </c:pt>
                <c:pt idx="52617">
                  <c:v>0</c:v>
                </c:pt>
                <c:pt idx="52618">
                  <c:v>0</c:v>
                </c:pt>
                <c:pt idx="52619">
                  <c:v>0</c:v>
                </c:pt>
                <c:pt idx="52620">
                  <c:v>0</c:v>
                </c:pt>
                <c:pt idx="52621">
                  <c:v>0</c:v>
                </c:pt>
                <c:pt idx="52622">
                  <c:v>0</c:v>
                </c:pt>
                <c:pt idx="52623">
                  <c:v>0</c:v>
                </c:pt>
                <c:pt idx="52624">
                  <c:v>0</c:v>
                </c:pt>
                <c:pt idx="52625">
                  <c:v>0</c:v>
                </c:pt>
                <c:pt idx="52626">
                  <c:v>0</c:v>
                </c:pt>
                <c:pt idx="52627">
                  <c:v>0</c:v>
                </c:pt>
                <c:pt idx="52628">
                  <c:v>0</c:v>
                </c:pt>
                <c:pt idx="52629">
                  <c:v>0</c:v>
                </c:pt>
                <c:pt idx="52630">
                  <c:v>0</c:v>
                </c:pt>
                <c:pt idx="52631">
                  <c:v>0</c:v>
                </c:pt>
                <c:pt idx="52632">
                  <c:v>0</c:v>
                </c:pt>
                <c:pt idx="52633">
                  <c:v>0</c:v>
                </c:pt>
                <c:pt idx="52634">
                  <c:v>0</c:v>
                </c:pt>
                <c:pt idx="52635">
                  <c:v>0</c:v>
                </c:pt>
                <c:pt idx="52636">
                  <c:v>0</c:v>
                </c:pt>
                <c:pt idx="52637">
                  <c:v>0</c:v>
                </c:pt>
                <c:pt idx="52638">
                  <c:v>0</c:v>
                </c:pt>
                <c:pt idx="52639">
                  <c:v>0</c:v>
                </c:pt>
                <c:pt idx="52640">
                  <c:v>0</c:v>
                </c:pt>
                <c:pt idx="52641">
                  <c:v>0</c:v>
                </c:pt>
                <c:pt idx="52642">
                  <c:v>0</c:v>
                </c:pt>
                <c:pt idx="52643">
                  <c:v>0</c:v>
                </c:pt>
                <c:pt idx="52644">
                  <c:v>0</c:v>
                </c:pt>
                <c:pt idx="52645">
                  <c:v>0</c:v>
                </c:pt>
                <c:pt idx="52646">
                  <c:v>0</c:v>
                </c:pt>
                <c:pt idx="52647">
                  <c:v>0</c:v>
                </c:pt>
                <c:pt idx="52648">
                  <c:v>0</c:v>
                </c:pt>
                <c:pt idx="52649">
                  <c:v>0</c:v>
                </c:pt>
                <c:pt idx="52650">
                  <c:v>0</c:v>
                </c:pt>
                <c:pt idx="52651">
                  <c:v>0</c:v>
                </c:pt>
                <c:pt idx="52652">
                  <c:v>0</c:v>
                </c:pt>
                <c:pt idx="52653">
                  <c:v>0</c:v>
                </c:pt>
                <c:pt idx="52654">
                  <c:v>0</c:v>
                </c:pt>
                <c:pt idx="52655">
                  <c:v>0</c:v>
                </c:pt>
                <c:pt idx="52656">
                  <c:v>0</c:v>
                </c:pt>
                <c:pt idx="52657">
                  <c:v>0</c:v>
                </c:pt>
                <c:pt idx="52658">
                  <c:v>0</c:v>
                </c:pt>
                <c:pt idx="52659">
                  <c:v>0</c:v>
                </c:pt>
                <c:pt idx="52660">
                  <c:v>0</c:v>
                </c:pt>
                <c:pt idx="52661">
                  <c:v>0</c:v>
                </c:pt>
                <c:pt idx="52662">
                  <c:v>0</c:v>
                </c:pt>
                <c:pt idx="52663">
                  <c:v>0</c:v>
                </c:pt>
                <c:pt idx="52664">
                  <c:v>0</c:v>
                </c:pt>
                <c:pt idx="52665">
                  <c:v>0</c:v>
                </c:pt>
                <c:pt idx="52666">
                  <c:v>0</c:v>
                </c:pt>
                <c:pt idx="52667">
                  <c:v>0</c:v>
                </c:pt>
                <c:pt idx="52668">
                  <c:v>0</c:v>
                </c:pt>
                <c:pt idx="52669">
                  <c:v>0</c:v>
                </c:pt>
                <c:pt idx="52670">
                  <c:v>0</c:v>
                </c:pt>
                <c:pt idx="52671">
                  <c:v>0</c:v>
                </c:pt>
                <c:pt idx="52672">
                  <c:v>0</c:v>
                </c:pt>
                <c:pt idx="52673">
                  <c:v>0</c:v>
                </c:pt>
                <c:pt idx="52674">
                  <c:v>0</c:v>
                </c:pt>
                <c:pt idx="52675">
                  <c:v>0</c:v>
                </c:pt>
                <c:pt idx="52676">
                  <c:v>0</c:v>
                </c:pt>
                <c:pt idx="52677">
                  <c:v>0</c:v>
                </c:pt>
                <c:pt idx="52678">
                  <c:v>0</c:v>
                </c:pt>
                <c:pt idx="52679">
                  <c:v>0</c:v>
                </c:pt>
                <c:pt idx="52680">
                  <c:v>0</c:v>
                </c:pt>
                <c:pt idx="52681">
                  <c:v>0</c:v>
                </c:pt>
                <c:pt idx="52682">
                  <c:v>0</c:v>
                </c:pt>
                <c:pt idx="52683">
                  <c:v>0</c:v>
                </c:pt>
                <c:pt idx="52684">
                  <c:v>0</c:v>
                </c:pt>
                <c:pt idx="52685">
                  <c:v>0</c:v>
                </c:pt>
                <c:pt idx="52686">
                  <c:v>0</c:v>
                </c:pt>
                <c:pt idx="52687">
                  <c:v>0</c:v>
                </c:pt>
                <c:pt idx="52688">
                  <c:v>0</c:v>
                </c:pt>
                <c:pt idx="52689">
                  <c:v>0</c:v>
                </c:pt>
                <c:pt idx="52690">
                  <c:v>0</c:v>
                </c:pt>
                <c:pt idx="52691">
                  <c:v>0</c:v>
                </c:pt>
                <c:pt idx="52692">
                  <c:v>0</c:v>
                </c:pt>
                <c:pt idx="52693">
                  <c:v>0</c:v>
                </c:pt>
                <c:pt idx="52694">
                  <c:v>0</c:v>
                </c:pt>
                <c:pt idx="52695">
                  <c:v>0</c:v>
                </c:pt>
                <c:pt idx="52696">
                  <c:v>0</c:v>
                </c:pt>
                <c:pt idx="52697">
                  <c:v>0</c:v>
                </c:pt>
                <c:pt idx="52698">
                  <c:v>0</c:v>
                </c:pt>
                <c:pt idx="52699">
                  <c:v>0</c:v>
                </c:pt>
                <c:pt idx="52700">
                  <c:v>0</c:v>
                </c:pt>
                <c:pt idx="52701">
                  <c:v>0</c:v>
                </c:pt>
                <c:pt idx="52702">
                  <c:v>0</c:v>
                </c:pt>
                <c:pt idx="52703">
                  <c:v>0</c:v>
                </c:pt>
                <c:pt idx="52704">
                  <c:v>0</c:v>
                </c:pt>
                <c:pt idx="52705">
                  <c:v>0</c:v>
                </c:pt>
                <c:pt idx="52706">
                  <c:v>0</c:v>
                </c:pt>
                <c:pt idx="52707">
                  <c:v>0</c:v>
                </c:pt>
                <c:pt idx="52708">
                  <c:v>0</c:v>
                </c:pt>
                <c:pt idx="52709">
                  <c:v>0</c:v>
                </c:pt>
                <c:pt idx="52710">
                  <c:v>0</c:v>
                </c:pt>
                <c:pt idx="52711">
                  <c:v>0</c:v>
                </c:pt>
                <c:pt idx="52712">
                  <c:v>0</c:v>
                </c:pt>
                <c:pt idx="52713">
                  <c:v>0</c:v>
                </c:pt>
                <c:pt idx="52714">
                  <c:v>0</c:v>
                </c:pt>
                <c:pt idx="52715">
                  <c:v>0</c:v>
                </c:pt>
                <c:pt idx="52716">
                  <c:v>0</c:v>
                </c:pt>
                <c:pt idx="52717">
                  <c:v>0</c:v>
                </c:pt>
                <c:pt idx="52718">
                  <c:v>0</c:v>
                </c:pt>
                <c:pt idx="52719">
                  <c:v>0</c:v>
                </c:pt>
                <c:pt idx="52720">
                  <c:v>0</c:v>
                </c:pt>
                <c:pt idx="52721">
                  <c:v>0</c:v>
                </c:pt>
                <c:pt idx="52722">
                  <c:v>0</c:v>
                </c:pt>
                <c:pt idx="52723">
                  <c:v>0</c:v>
                </c:pt>
                <c:pt idx="52724">
                  <c:v>0</c:v>
                </c:pt>
                <c:pt idx="52725">
                  <c:v>0</c:v>
                </c:pt>
                <c:pt idx="52726">
                  <c:v>0</c:v>
                </c:pt>
                <c:pt idx="52727">
                  <c:v>0</c:v>
                </c:pt>
                <c:pt idx="52728">
                  <c:v>0</c:v>
                </c:pt>
                <c:pt idx="52729">
                  <c:v>0</c:v>
                </c:pt>
                <c:pt idx="52730">
                  <c:v>0</c:v>
                </c:pt>
                <c:pt idx="52731">
                  <c:v>0</c:v>
                </c:pt>
                <c:pt idx="52732">
                  <c:v>0</c:v>
                </c:pt>
                <c:pt idx="52733">
                  <c:v>0</c:v>
                </c:pt>
                <c:pt idx="52734">
                  <c:v>0</c:v>
                </c:pt>
                <c:pt idx="52735">
                  <c:v>0</c:v>
                </c:pt>
                <c:pt idx="52736">
                  <c:v>0</c:v>
                </c:pt>
                <c:pt idx="52737">
                  <c:v>0</c:v>
                </c:pt>
                <c:pt idx="52738">
                  <c:v>0</c:v>
                </c:pt>
                <c:pt idx="52739">
                  <c:v>0</c:v>
                </c:pt>
                <c:pt idx="52740">
                  <c:v>0</c:v>
                </c:pt>
                <c:pt idx="52741">
                  <c:v>0</c:v>
                </c:pt>
                <c:pt idx="52742">
                  <c:v>0</c:v>
                </c:pt>
                <c:pt idx="52743">
                  <c:v>0</c:v>
                </c:pt>
                <c:pt idx="52744">
                  <c:v>0</c:v>
                </c:pt>
                <c:pt idx="52745">
                  <c:v>0</c:v>
                </c:pt>
                <c:pt idx="52746">
                  <c:v>0</c:v>
                </c:pt>
                <c:pt idx="52747">
                  <c:v>0</c:v>
                </c:pt>
                <c:pt idx="52748">
                  <c:v>0</c:v>
                </c:pt>
                <c:pt idx="52749">
                  <c:v>0</c:v>
                </c:pt>
                <c:pt idx="52750">
                  <c:v>0</c:v>
                </c:pt>
                <c:pt idx="52751">
                  <c:v>0</c:v>
                </c:pt>
                <c:pt idx="52752">
                  <c:v>0</c:v>
                </c:pt>
                <c:pt idx="52753">
                  <c:v>0</c:v>
                </c:pt>
                <c:pt idx="52754">
                  <c:v>0</c:v>
                </c:pt>
                <c:pt idx="52755">
                  <c:v>0</c:v>
                </c:pt>
                <c:pt idx="52756">
                  <c:v>0</c:v>
                </c:pt>
                <c:pt idx="52757">
                  <c:v>0</c:v>
                </c:pt>
                <c:pt idx="52758">
                  <c:v>0</c:v>
                </c:pt>
                <c:pt idx="52759">
                  <c:v>0</c:v>
                </c:pt>
                <c:pt idx="52760">
                  <c:v>0</c:v>
                </c:pt>
                <c:pt idx="52761">
                  <c:v>0</c:v>
                </c:pt>
                <c:pt idx="52762">
                  <c:v>0</c:v>
                </c:pt>
                <c:pt idx="52763">
                  <c:v>0</c:v>
                </c:pt>
                <c:pt idx="52764">
                  <c:v>0</c:v>
                </c:pt>
                <c:pt idx="52765">
                  <c:v>0</c:v>
                </c:pt>
                <c:pt idx="52766">
                  <c:v>0</c:v>
                </c:pt>
                <c:pt idx="52767">
                  <c:v>0</c:v>
                </c:pt>
                <c:pt idx="52768">
                  <c:v>0</c:v>
                </c:pt>
                <c:pt idx="52769">
                  <c:v>0</c:v>
                </c:pt>
                <c:pt idx="52770">
                  <c:v>0</c:v>
                </c:pt>
                <c:pt idx="52771">
                  <c:v>0</c:v>
                </c:pt>
                <c:pt idx="52772">
                  <c:v>0</c:v>
                </c:pt>
                <c:pt idx="52773">
                  <c:v>0</c:v>
                </c:pt>
                <c:pt idx="52774">
                  <c:v>0</c:v>
                </c:pt>
                <c:pt idx="52775">
                  <c:v>0</c:v>
                </c:pt>
                <c:pt idx="52776">
                  <c:v>0</c:v>
                </c:pt>
                <c:pt idx="52777">
                  <c:v>0</c:v>
                </c:pt>
                <c:pt idx="52778">
                  <c:v>0</c:v>
                </c:pt>
                <c:pt idx="52779">
                  <c:v>0</c:v>
                </c:pt>
                <c:pt idx="52780">
                  <c:v>0</c:v>
                </c:pt>
                <c:pt idx="52781">
                  <c:v>0</c:v>
                </c:pt>
                <c:pt idx="52782">
                  <c:v>0</c:v>
                </c:pt>
                <c:pt idx="52783">
                  <c:v>0</c:v>
                </c:pt>
                <c:pt idx="52784">
                  <c:v>0</c:v>
                </c:pt>
                <c:pt idx="52785">
                  <c:v>0</c:v>
                </c:pt>
                <c:pt idx="52786">
                  <c:v>0</c:v>
                </c:pt>
                <c:pt idx="52787">
                  <c:v>0</c:v>
                </c:pt>
                <c:pt idx="52788">
                  <c:v>0</c:v>
                </c:pt>
                <c:pt idx="52789">
                  <c:v>0</c:v>
                </c:pt>
                <c:pt idx="52790">
                  <c:v>0</c:v>
                </c:pt>
                <c:pt idx="52791">
                  <c:v>0</c:v>
                </c:pt>
                <c:pt idx="52792">
                  <c:v>0</c:v>
                </c:pt>
                <c:pt idx="52793">
                  <c:v>0</c:v>
                </c:pt>
                <c:pt idx="52794">
                  <c:v>0</c:v>
                </c:pt>
                <c:pt idx="52795">
                  <c:v>0</c:v>
                </c:pt>
                <c:pt idx="52796">
                  <c:v>0</c:v>
                </c:pt>
                <c:pt idx="52797">
                  <c:v>0</c:v>
                </c:pt>
                <c:pt idx="52798">
                  <c:v>0</c:v>
                </c:pt>
                <c:pt idx="52799">
                  <c:v>0</c:v>
                </c:pt>
                <c:pt idx="52800">
                  <c:v>0</c:v>
                </c:pt>
                <c:pt idx="52801">
                  <c:v>0</c:v>
                </c:pt>
                <c:pt idx="52802">
                  <c:v>0</c:v>
                </c:pt>
                <c:pt idx="52803">
                  <c:v>0</c:v>
                </c:pt>
                <c:pt idx="52804">
                  <c:v>0</c:v>
                </c:pt>
                <c:pt idx="52805">
                  <c:v>0</c:v>
                </c:pt>
                <c:pt idx="52806">
                  <c:v>0</c:v>
                </c:pt>
                <c:pt idx="52807">
                  <c:v>0</c:v>
                </c:pt>
                <c:pt idx="52808">
                  <c:v>0</c:v>
                </c:pt>
                <c:pt idx="52809">
                  <c:v>0</c:v>
                </c:pt>
                <c:pt idx="52810">
                  <c:v>0</c:v>
                </c:pt>
                <c:pt idx="52811">
                  <c:v>0</c:v>
                </c:pt>
                <c:pt idx="52812">
                  <c:v>0</c:v>
                </c:pt>
                <c:pt idx="52813">
                  <c:v>0</c:v>
                </c:pt>
                <c:pt idx="52814">
                  <c:v>0</c:v>
                </c:pt>
                <c:pt idx="52815">
                  <c:v>0</c:v>
                </c:pt>
                <c:pt idx="52816">
                  <c:v>0</c:v>
                </c:pt>
                <c:pt idx="52817">
                  <c:v>0</c:v>
                </c:pt>
                <c:pt idx="52818">
                  <c:v>0</c:v>
                </c:pt>
                <c:pt idx="52819">
                  <c:v>0</c:v>
                </c:pt>
                <c:pt idx="52820">
                  <c:v>0</c:v>
                </c:pt>
                <c:pt idx="52821">
                  <c:v>0</c:v>
                </c:pt>
                <c:pt idx="52822">
                  <c:v>0</c:v>
                </c:pt>
                <c:pt idx="52823">
                  <c:v>0</c:v>
                </c:pt>
                <c:pt idx="52824">
                  <c:v>0</c:v>
                </c:pt>
                <c:pt idx="52825">
                  <c:v>0</c:v>
                </c:pt>
                <c:pt idx="52826">
                  <c:v>0</c:v>
                </c:pt>
                <c:pt idx="52827">
                  <c:v>0</c:v>
                </c:pt>
                <c:pt idx="52828">
                  <c:v>0</c:v>
                </c:pt>
                <c:pt idx="52829">
                  <c:v>0</c:v>
                </c:pt>
                <c:pt idx="52830">
                  <c:v>0</c:v>
                </c:pt>
                <c:pt idx="52831">
                  <c:v>0</c:v>
                </c:pt>
                <c:pt idx="52832">
                  <c:v>0</c:v>
                </c:pt>
                <c:pt idx="52833">
                  <c:v>0</c:v>
                </c:pt>
                <c:pt idx="52834">
                  <c:v>0</c:v>
                </c:pt>
                <c:pt idx="52835">
                  <c:v>0</c:v>
                </c:pt>
                <c:pt idx="52836">
                  <c:v>0</c:v>
                </c:pt>
                <c:pt idx="52837">
                  <c:v>0</c:v>
                </c:pt>
                <c:pt idx="52838">
                  <c:v>0</c:v>
                </c:pt>
                <c:pt idx="52839">
                  <c:v>0</c:v>
                </c:pt>
                <c:pt idx="52840">
                  <c:v>0</c:v>
                </c:pt>
                <c:pt idx="52841">
                  <c:v>0</c:v>
                </c:pt>
                <c:pt idx="52842">
                  <c:v>0</c:v>
                </c:pt>
                <c:pt idx="52843">
                  <c:v>0</c:v>
                </c:pt>
                <c:pt idx="52844">
                  <c:v>0</c:v>
                </c:pt>
                <c:pt idx="52845">
                  <c:v>0</c:v>
                </c:pt>
                <c:pt idx="52846">
                  <c:v>0</c:v>
                </c:pt>
                <c:pt idx="52847">
                  <c:v>0</c:v>
                </c:pt>
                <c:pt idx="52848">
                  <c:v>0</c:v>
                </c:pt>
                <c:pt idx="52849">
                  <c:v>0</c:v>
                </c:pt>
                <c:pt idx="52850">
                  <c:v>0</c:v>
                </c:pt>
                <c:pt idx="52851">
                  <c:v>0</c:v>
                </c:pt>
                <c:pt idx="52852">
                  <c:v>0</c:v>
                </c:pt>
                <c:pt idx="52853">
                  <c:v>0</c:v>
                </c:pt>
                <c:pt idx="52854">
                  <c:v>0</c:v>
                </c:pt>
                <c:pt idx="52855">
                  <c:v>0</c:v>
                </c:pt>
                <c:pt idx="52856">
                  <c:v>0</c:v>
                </c:pt>
                <c:pt idx="52857">
                  <c:v>0</c:v>
                </c:pt>
                <c:pt idx="52858">
                  <c:v>0</c:v>
                </c:pt>
                <c:pt idx="52859">
                  <c:v>0</c:v>
                </c:pt>
                <c:pt idx="52860">
                  <c:v>0</c:v>
                </c:pt>
                <c:pt idx="52861">
                  <c:v>0</c:v>
                </c:pt>
                <c:pt idx="52862">
                  <c:v>0</c:v>
                </c:pt>
                <c:pt idx="52863">
                  <c:v>0</c:v>
                </c:pt>
                <c:pt idx="52864">
                  <c:v>0</c:v>
                </c:pt>
                <c:pt idx="52865">
                  <c:v>0</c:v>
                </c:pt>
                <c:pt idx="52866">
                  <c:v>0</c:v>
                </c:pt>
                <c:pt idx="52867">
                  <c:v>0</c:v>
                </c:pt>
                <c:pt idx="52868">
                  <c:v>0</c:v>
                </c:pt>
                <c:pt idx="52869">
                  <c:v>0</c:v>
                </c:pt>
                <c:pt idx="52870">
                  <c:v>0</c:v>
                </c:pt>
                <c:pt idx="52871">
                  <c:v>0</c:v>
                </c:pt>
                <c:pt idx="52872">
                  <c:v>0</c:v>
                </c:pt>
                <c:pt idx="52873">
                  <c:v>0</c:v>
                </c:pt>
                <c:pt idx="52874">
                  <c:v>0</c:v>
                </c:pt>
                <c:pt idx="52875">
                  <c:v>0</c:v>
                </c:pt>
                <c:pt idx="52876">
                  <c:v>0</c:v>
                </c:pt>
                <c:pt idx="52877">
                  <c:v>0</c:v>
                </c:pt>
                <c:pt idx="52878">
                  <c:v>0</c:v>
                </c:pt>
                <c:pt idx="52879">
                  <c:v>0</c:v>
                </c:pt>
                <c:pt idx="52880">
                  <c:v>0</c:v>
                </c:pt>
                <c:pt idx="52881">
                  <c:v>0</c:v>
                </c:pt>
                <c:pt idx="52882">
                  <c:v>0</c:v>
                </c:pt>
                <c:pt idx="52883">
                  <c:v>0</c:v>
                </c:pt>
                <c:pt idx="52884">
                  <c:v>0</c:v>
                </c:pt>
                <c:pt idx="52885">
                  <c:v>0</c:v>
                </c:pt>
                <c:pt idx="52886">
                  <c:v>0</c:v>
                </c:pt>
                <c:pt idx="52887">
                  <c:v>0</c:v>
                </c:pt>
                <c:pt idx="52888">
                  <c:v>0</c:v>
                </c:pt>
                <c:pt idx="52889">
                  <c:v>0</c:v>
                </c:pt>
                <c:pt idx="52890">
                  <c:v>0</c:v>
                </c:pt>
                <c:pt idx="52891">
                  <c:v>0</c:v>
                </c:pt>
                <c:pt idx="52892">
                  <c:v>0</c:v>
                </c:pt>
                <c:pt idx="52893">
                  <c:v>0</c:v>
                </c:pt>
                <c:pt idx="52894">
                  <c:v>0</c:v>
                </c:pt>
                <c:pt idx="52895">
                  <c:v>0</c:v>
                </c:pt>
                <c:pt idx="52896">
                  <c:v>0</c:v>
                </c:pt>
                <c:pt idx="52897">
                  <c:v>0</c:v>
                </c:pt>
                <c:pt idx="52898">
                  <c:v>0</c:v>
                </c:pt>
                <c:pt idx="52899">
                  <c:v>0</c:v>
                </c:pt>
                <c:pt idx="52900">
                  <c:v>0</c:v>
                </c:pt>
                <c:pt idx="52901">
                  <c:v>0</c:v>
                </c:pt>
                <c:pt idx="52902">
                  <c:v>0</c:v>
                </c:pt>
                <c:pt idx="52903">
                  <c:v>0</c:v>
                </c:pt>
                <c:pt idx="52904">
                  <c:v>0</c:v>
                </c:pt>
                <c:pt idx="52905">
                  <c:v>0</c:v>
                </c:pt>
                <c:pt idx="52906">
                  <c:v>0</c:v>
                </c:pt>
                <c:pt idx="52907">
                  <c:v>0</c:v>
                </c:pt>
                <c:pt idx="52908">
                  <c:v>0</c:v>
                </c:pt>
                <c:pt idx="52909">
                  <c:v>0</c:v>
                </c:pt>
                <c:pt idx="52910">
                  <c:v>0</c:v>
                </c:pt>
                <c:pt idx="52911">
                  <c:v>0</c:v>
                </c:pt>
                <c:pt idx="52912">
                  <c:v>0</c:v>
                </c:pt>
                <c:pt idx="52913">
                  <c:v>0</c:v>
                </c:pt>
                <c:pt idx="52914">
                  <c:v>0</c:v>
                </c:pt>
                <c:pt idx="52915">
                  <c:v>0</c:v>
                </c:pt>
                <c:pt idx="52916">
                  <c:v>0</c:v>
                </c:pt>
                <c:pt idx="52917">
                  <c:v>0</c:v>
                </c:pt>
                <c:pt idx="52918">
                  <c:v>0</c:v>
                </c:pt>
                <c:pt idx="52919">
                  <c:v>0</c:v>
                </c:pt>
                <c:pt idx="52920">
                  <c:v>0</c:v>
                </c:pt>
                <c:pt idx="52921">
                  <c:v>0</c:v>
                </c:pt>
                <c:pt idx="52922">
                  <c:v>0</c:v>
                </c:pt>
                <c:pt idx="52923">
                  <c:v>0</c:v>
                </c:pt>
                <c:pt idx="52924">
                  <c:v>0</c:v>
                </c:pt>
                <c:pt idx="52925">
                  <c:v>0</c:v>
                </c:pt>
                <c:pt idx="52926">
                  <c:v>0</c:v>
                </c:pt>
                <c:pt idx="52927">
                  <c:v>0</c:v>
                </c:pt>
                <c:pt idx="52928">
                  <c:v>0</c:v>
                </c:pt>
                <c:pt idx="52929">
                  <c:v>0</c:v>
                </c:pt>
                <c:pt idx="52930">
                  <c:v>0</c:v>
                </c:pt>
                <c:pt idx="52931">
                  <c:v>0</c:v>
                </c:pt>
                <c:pt idx="52932">
                  <c:v>0</c:v>
                </c:pt>
                <c:pt idx="52933">
                  <c:v>0</c:v>
                </c:pt>
                <c:pt idx="52934">
                  <c:v>0</c:v>
                </c:pt>
                <c:pt idx="52935">
                  <c:v>0</c:v>
                </c:pt>
                <c:pt idx="52936">
                  <c:v>0</c:v>
                </c:pt>
                <c:pt idx="52937">
                  <c:v>0</c:v>
                </c:pt>
                <c:pt idx="52938">
                  <c:v>0</c:v>
                </c:pt>
                <c:pt idx="52939">
                  <c:v>0</c:v>
                </c:pt>
                <c:pt idx="52940">
                  <c:v>0</c:v>
                </c:pt>
                <c:pt idx="52941">
                  <c:v>0</c:v>
                </c:pt>
                <c:pt idx="52942">
                  <c:v>0</c:v>
                </c:pt>
                <c:pt idx="52943">
                  <c:v>0</c:v>
                </c:pt>
                <c:pt idx="52944">
                  <c:v>0</c:v>
                </c:pt>
                <c:pt idx="52945">
                  <c:v>0</c:v>
                </c:pt>
                <c:pt idx="52946">
                  <c:v>0</c:v>
                </c:pt>
                <c:pt idx="52947">
                  <c:v>0</c:v>
                </c:pt>
                <c:pt idx="52948">
                  <c:v>0</c:v>
                </c:pt>
                <c:pt idx="52949">
                  <c:v>0</c:v>
                </c:pt>
                <c:pt idx="52950">
                  <c:v>0</c:v>
                </c:pt>
                <c:pt idx="52951">
                  <c:v>0</c:v>
                </c:pt>
                <c:pt idx="52952">
                  <c:v>0</c:v>
                </c:pt>
                <c:pt idx="52953">
                  <c:v>0</c:v>
                </c:pt>
                <c:pt idx="52954">
                  <c:v>0</c:v>
                </c:pt>
                <c:pt idx="52955">
                  <c:v>0</c:v>
                </c:pt>
                <c:pt idx="52956">
                  <c:v>0</c:v>
                </c:pt>
                <c:pt idx="52957">
                  <c:v>0</c:v>
                </c:pt>
                <c:pt idx="52958">
                  <c:v>0</c:v>
                </c:pt>
                <c:pt idx="52959">
                  <c:v>0</c:v>
                </c:pt>
                <c:pt idx="52960">
                  <c:v>0</c:v>
                </c:pt>
                <c:pt idx="52961">
                  <c:v>0</c:v>
                </c:pt>
                <c:pt idx="52962">
                  <c:v>0</c:v>
                </c:pt>
                <c:pt idx="52963">
                  <c:v>0</c:v>
                </c:pt>
                <c:pt idx="52964">
                  <c:v>0</c:v>
                </c:pt>
                <c:pt idx="52965">
                  <c:v>0</c:v>
                </c:pt>
                <c:pt idx="52966">
                  <c:v>0</c:v>
                </c:pt>
                <c:pt idx="52967">
                  <c:v>0</c:v>
                </c:pt>
                <c:pt idx="52968">
                  <c:v>0</c:v>
                </c:pt>
                <c:pt idx="52969">
                  <c:v>0</c:v>
                </c:pt>
                <c:pt idx="52970">
                  <c:v>0</c:v>
                </c:pt>
                <c:pt idx="52971">
                  <c:v>0</c:v>
                </c:pt>
                <c:pt idx="52972">
                  <c:v>0</c:v>
                </c:pt>
                <c:pt idx="52973">
                  <c:v>0</c:v>
                </c:pt>
                <c:pt idx="52974">
                  <c:v>0</c:v>
                </c:pt>
                <c:pt idx="52975">
                  <c:v>0</c:v>
                </c:pt>
                <c:pt idx="52976">
                  <c:v>0</c:v>
                </c:pt>
                <c:pt idx="52977">
                  <c:v>0</c:v>
                </c:pt>
                <c:pt idx="52978">
                  <c:v>0</c:v>
                </c:pt>
                <c:pt idx="52979">
                  <c:v>0</c:v>
                </c:pt>
                <c:pt idx="52980">
                  <c:v>0</c:v>
                </c:pt>
                <c:pt idx="52981">
                  <c:v>0</c:v>
                </c:pt>
                <c:pt idx="52982">
                  <c:v>0</c:v>
                </c:pt>
                <c:pt idx="52983">
                  <c:v>0</c:v>
                </c:pt>
                <c:pt idx="52984">
                  <c:v>0</c:v>
                </c:pt>
                <c:pt idx="52985">
                  <c:v>0</c:v>
                </c:pt>
                <c:pt idx="52986">
                  <c:v>0</c:v>
                </c:pt>
                <c:pt idx="52987">
                  <c:v>0</c:v>
                </c:pt>
                <c:pt idx="52988">
                  <c:v>0</c:v>
                </c:pt>
                <c:pt idx="52989">
                  <c:v>0</c:v>
                </c:pt>
                <c:pt idx="52990">
                  <c:v>0</c:v>
                </c:pt>
                <c:pt idx="52991">
                  <c:v>0</c:v>
                </c:pt>
                <c:pt idx="52992">
                  <c:v>0</c:v>
                </c:pt>
                <c:pt idx="52993">
                  <c:v>0</c:v>
                </c:pt>
                <c:pt idx="52994">
                  <c:v>0</c:v>
                </c:pt>
                <c:pt idx="52995">
                  <c:v>0</c:v>
                </c:pt>
                <c:pt idx="52996">
                  <c:v>0</c:v>
                </c:pt>
                <c:pt idx="52997">
                  <c:v>0</c:v>
                </c:pt>
                <c:pt idx="52998">
                  <c:v>0</c:v>
                </c:pt>
                <c:pt idx="52999">
                  <c:v>0</c:v>
                </c:pt>
                <c:pt idx="53000">
                  <c:v>0</c:v>
                </c:pt>
                <c:pt idx="53001">
                  <c:v>0</c:v>
                </c:pt>
                <c:pt idx="53002">
                  <c:v>0</c:v>
                </c:pt>
                <c:pt idx="53003">
                  <c:v>0</c:v>
                </c:pt>
                <c:pt idx="53004">
                  <c:v>0</c:v>
                </c:pt>
                <c:pt idx="53005">
                  <c:v>0</c:v>
                </c:pt>
                <c:pt idx="53006">
                  <c:v>0</c:v>
                </c:pt>
                <c:pt idx="53007">
                  <c:v>0</c:v>
                </c:pt>
                <c:pt idx="53008">
                  <c:v>0</c:v>
                </c:pt>
                <c:pt idx="53009">
                  <c:v>0</c:v>
                </c:pt>
                <c:pt idx="53010">
                  <c:v>0</c:v>
                </c:pt>
                <c:pt idx="53011">
                  <c:v>0</c:v>
                </c:pt>
                <c:pt idx="53012">
                  <c:v>0</c:v>
                </c:pt>
                <c:pt idx="53013">
                  <c:v>0</c:v>
                </c:pt>
                <c:pt idx="53014">
                  <c:v>0</c:v>
                </c:pt>
                <c:pt idx="53015">
                  <c:v>0</c:v>
                </c:pt>
                <c:pt idx="53016">
                  <c:v>0</c:v>
                </c:pt>
                <c:pt idx="53017">
                  <c:v>0</c:v>
                </c:pt>
                <c:pt idx="53018">
                  <c:v>0</c:v>
                </c:pt>
                <c:pt idx="53019">
                  <c:v>0</c:v>
                </c:pt>
                <c:pt idx="53020">
                  <c:v>0</c:v>
                </c:pt>
                <c:pt idx="53021">
                  <c:v>0</c:v>
                </c:pt>
                <c:pt idx="53022">
                  <c:v>0</c:v>
                </c:pt>
                <c:pt idx="53023">
                  <c:v>0</c:v>
                </c:pt>
                <c:pt idx="53024">
                  <c:v>0</c:v>
                </c:pt>
                <c:pt idx="53025">
                  <c:v>0</c:v>
                </c:pt>
                <c:pt idx="53026">
                  <c:v>0</c:v>
                </c:pt>
                <c:pt idx="53027">
                  <c:v>0</c:v>
                </c:pt>
                <c:pt idx="53028">
                  <c:v>0</c:v>
                </c:pt>
                <c:pt idx="53029">
                  <c:v>0</c:v>
                </c:pt>
                <c:pt idx="53030">
                  <c:v>0</c:v>
                </c:pt>
                <c:pt idx="53031">
                  <c:v>0</c:v>
                </c:pt>
                <c:pt idx="53032">
                  <c:v>0</c:v>
                </c:pt>
                <c:pt idx="53033">
                  <c:v>0</c:v>
                </c:pt>
                <c:pt idx="53034">
                  <c:v>0</c:v>
                </c:pt>
                <c:pt idx="53035">
                  <c:v>0</c:v>
                </c:pt>
                <c:pt idx="53036">
                  <c:v>0</c:v>
                </c:pt>
                <c:pt idx="53037">
                  <c:v>0</c:v>
                </c:pt>
                <c:pt idx="53038">
                  <c:v>0</c:v>
                </c:pt>
                <c:pt idx="53039">
                  <c:v>0</c:v>
                </c:pt>
                <c:pt idx="53040">
                  <c:v>0</c:v>
                </c:pt>
                <c:pt idx="53041">
                  <c:v>0</c:v>
                </c:pt>
                <c:pt idx="53042">
                  <c:v>0</c:v>
                </c:pt>
                <c:pt idx="53043">
                  <c:v>0</c:v>
                </c:pt>
                <c:pt idx="53044">
                  <c:v>0</c:v>
                </c:pt>
                <c:pt idx="53045">
                  <c:v>0</c:v>
                </c:pt>
                <c:pt idx="53046">
                  <c:v>0</c:v>
                </c:pt>
                <c:pt idx="53047">
                  <c:v>0</c:v>
                </c:pt>
                <c:pt idx="53048">
                  <c:v>0</c:v>
                </c:pt>
                <c:pt idx="53049">
                  <c:v>0</c:v>
                </c:pt>
                <c:pt idx="53050">
                  <c:v>0</c:v>
                </c:pt>
                <c:pt idx="53051">
                  <c:v>0</c:v>
                </c:pt>
                <c:pt idx="53052">
                  <c:v>0</c:v>
                </c:pt>
                <c:pt idx="53053">
                  <c:v>0</c:v>
                </c:pt>
                <c:pt idx="53054">
                  <c:v>0</c:v>
                </c:pt>
                <c:pt idx="53055">
                  <c:v>0</c:v>
                </c:pt>
                <c:pt idx="53056">
                  <c:v>0</c:v>
                </c:pt>
                <c:pt idx="53057">
                  <c:v>0</c:v>
                </c:pt>
                <c:pt idx="53058">
                  <c:v>0</c:v>
                </c:pt>
                <c:pt idx="53059">
                  <c:v>0</c:v>
                </c:pt>
                <c:pt idx="53060">
                  <c:v>0</c:v>
                </c:pt>
                <c:pt idx="53061">
                  <c:v>0</c:v>
                </c:pt>
                <c:pt idx="53062">
                  <c:v>0</c:v>
                </c:pt>
                <c:pt idx="53063">
                  <c:v>0</c:v>
                </c:pt>
                <c:pt idx="53064">
                  <c:v>0</c:v>
                </c:pt>
                <c:pt idx="53065">
                  <c:v>0</c:v>
                </c:pt>
                <c:pt idx="53066">
                  <c:v>0</c:v>
                </c:pt>
                <c:pt idx="53067">
                  <c:v>0</c:v>
                </c:pt>
                <c:pt idx="53068">
                  <c:v>0</c:v>
                </c:pt>
                <c:pt idx="53069">
                  <c:v>0</c:v>
                </c:pt>
                <c:pt idx="53070">
                  <c:v>0</c:v>
                </c:pt>
                <c:pt idx="53071">
                  <c:v>0</c:v>
                </c:pt>
                <c:pt idx="53072">
                  <c:v>0</c:v>
                </c:pt>
                <c:pt idx="53073">
                  <c:v>0</c:v>
                </c:pt>
                <c:pt idx="53074">
                  <c:v>0</c:v>
                </c:pt>
                <c:pt idx="53075">
                  <c:v>0</c:v>
                </c:pt>
                <c:pt idx="53076">
                  <c:v>0</c:v>
                </c:pt>
                <c:pt idx="53077">
                  <c:v>0</c:v>
                </c:pt>
                <c:pt idx="53078">
                  <c:v>0</c:v>
                </c:pt>
                <c:pt idx="53079">
                  <c:v>0</c:v>
                </c:pt>
                <c:pt idx="53080">
                  <c:v>0</c:v>
                </c:pt>
                <c:pt idx="53081">
                  <c:v>0</c:v>
                </c:pt>
                <c:pt idx="53082">
                  <c:v>0</c:v>
                </c:pt>
                <c:pt idx="53083">
                  <c:v>0</c:v>
                </c:pt>
                <c:pt idx="53084">
                  <c:v>0</c:v>
                </c:pt>
                <c:pt idx="53085">
                  <c:v>0</c:v>
                </c:pt>
                <c:pt idx="53086">
                  <c:v>0</c:v>
                </c:pt>
                <c:pt idx="53087">
                  <c:v>0</c:v>
                </c:pt>
                <c:pt idx="53088">
                  <c:v>0</c:v>
                </c:pt>
                <c:pt idx="53089">
                  <c:v>0</c:v>
                </c:pt>
                <c:pt idx="53090">
                  <c:v>0</c:v>
                </c:pt>
                <c:pt idx="53091">
                  <c:v>0</c:v>
                </c:pt>
                <c:pt idx="53092">
                  <c:v>0</c:v>
                </c:pt>
                <c:pt idx="53093">
                  <c:v>0</c:v>
                </c:pt>
                <c:pt idx="53094">
                  <c:v>0</c:v>
                </c:pt>
                <c:pt idx="53095">
                  <c:v>0</c:v>
                </c:pt>
                <c:pt idx="53096">
                  <c:v>0</c:v>
                </c:pt>
                <c:pt idx="53097">
                  <c:v>0</c:v>
                </c:pt>
                <c:pt idx="53098">
                  <c:v>0</c:v>
                </c:pt>
                <c:pt idx="53099">
                  <c:v>0</c:v>
                </c:pt>
                <c:pt idx="53100">
                  <c:v>0</c:v>
                </c:pt>
                <c:pt idx="53101">
                  <c:v>0</c:v>
                </c:pt>
                <c:pt idx="53102">
                  <c:v>0</c:v>
                </c:pt>
                <c:pt idx="53103">
                  <c:v>0</c:v>
                </c:pt>
                <c:pt idx="53104">
                  <c:v>0</c:v>
                </c:pt>
                <c:pt idx="53105">
                  <c:v>0</c:v>
                </c:pt>
                <c:pt idx="53106">
                  <c:v>0</c:v>
                </c:pt>
                <c:pt idx="53107">
                  <c:v>0</c:v>
                </c:pt>
                <c:pt idx="53108">
                  <c:v>0</c:v>
                </c:pt>
                <c:pt idx="53109">
                  <c:v>0</c:v>
                </c:pt>
                <c:pt idx="53110">
                  <c:v>0</c:v>
                </c:pt>
                <c:pt idx="53111">
                  <c:v>0</c:v>
                </c:pt>
                <c:pt idx="53112">
                  <c:v>0</c:v>
                </c:pt>
                <c:pt idx="53113">
                  <c:v>0</c:v>
                </c:pt>
                <c:pt idx="53114">
                  <c:v>0</c:v>
                </c:pt>
                <c:pt idx="53115">
                  <c:v>0</c:v>
                </c:pt>
                <c:pt idx="53116">
                  <c:v>0</c:v>
                </c:pt>
                <c:pt idx="53117">
                  <c:v>0</c:v>
                </c:pt>
                <c:pt idx="53118">
                  <c:v>0</c:v>
                </c:pt>
                <c:pt idx="53119">
                  <c:v>0</c:v>
                </c:pt>
                <c:pt idx="53120">
                  <c:v>0</c:v>
                </c:pt>
                <c:pt idx="53121">
                  <c:v>0</c:v>
                </c:pt>
                <c:pt idx="53122">
                  <c:v>0</c:v>
                </c:pt>
                <c:pt idx="53123">
                  <c:v>0</c:v>
                </c:pt>
                <c:pt idx="53124">
                  <c:v>0</c:v>
                </c:pt>
                <c:pt idx="53125">
                  <c:v>0</c:v>
                </c:pt>
                <c:pt idx="53126">
                  <c:v>0</c:v>
                </c:pt>
                <c:pt idx="53127">
                  <c:v>0</c:v>
                </c:pt>
                <c:pt idx="53128">
                  <c:v>0</c:v>
                </c:pt>
                <c:pt idx="53129">
                  <c:v>0</c:v>
                </c:pt>
                <c:pt idx="53130">
                  <c:v>0</c:v>
                </c:pt>
                <c:pt idx="53131">
                  <c:v>0</c:v>
                </c:pt>
                <c:pt idx="53132">
                  <c:v>0</c:v>
                </c:pt>
                <c:pt idx="53133">
                  <c:v>0</c:v>
                </c:pt>
                <c:pt idx="53134">
                  <c:v>0</c:v>
                </c:pt>
                <c:pt idx="53135">
                  <c:v>0</c:v>
                </c:pt>
                <c:pt idx="53136">
                  <c:v>0</c:v>
                </c:pt>
                <c:pt idx="53137">
                  <c:v>0</c:v>
                </c:pt>
                <c:pt idx="53138">
                  <c:v>0</c:v>
                </c:pt>
                <c:pt idx="53139">
                  <c:v>0</c:v>
                </c:pt>
                <c:pt idx="53140">
                  <c:v>0</c:v>
                </c:pt>
                <c:pt idx="53141">
                  <c:v>0</c:v>
                </c:pt>
                <c:pt idx="53142">
                  <c:v>0</c:v>
                </c:pt>
                <c:pt idx="53143">
                  <c:v>0</c:v>
                </c:pt>
                <c:pt idx="53144">
                  <c:v>0</c:v>
                </c:pt>
                <c:pt idx="53145">
                  <c:v>0</c:v>
                </c:pt>
                <c:pt idx="53146">
                  <c:v>0</c:v>
                </c:pt>
                <c:pt idx="53147">
                  <c:v>0</c:v>
                </c:pt>
                <c:pt idx="53148">
                  <c:v>0</c:v>
                </c:pt>
                <c:pt idx="53149">
                  <c:v>0</c:v>
                </c:pt>
                <c:pt idx="53150">
                  <c:v>0</c:v>
                </c:pt>
                <c:pt idx="53151">
                  <c:v>0</c:v>
                </c:pt>
                <c:pt idx="53152">
                  <c:v>0</c:v>
                </c:pt>
                <c:pt idx="53153">
                  <c:v>0</c:v>
                </c:pt>
                <c:pt idx="53154">
                  <c:v>0</c:v>
                </c:pt>
                <c:pt idx="53155">
                  <c:v>0</c:v>
                </c:pt>
                <c:pt idx="53156">
                  <c:v>0</c:v>
                </c:pt>
                <c:pt idx="53157">
                  <c:v>0</c:v>
                </c:pt>
                <c:pt idx="53158">
                  <c:v>0</c:v>
                </c:pt>
                <c:pt idx="53159">
                  <c:v>0</c:v>
                </c:pt>
                <c:pt idx="53160">
                  <c:v>0</c:v>
                </c:pt>
                <c:pt idx="53161">
                  <c:v>0</c:v>
                </c:pt>
                <c:pt idx="53162">
                  <c:v>0</c:v>
                </c:pt>
                <c:pt idx="53163">
                  <c:v>0</c:v>
                </c:pt>
                <c:pt idx="53164">
                  <c:v>0</c:v>
                </c:pt>
                <c:pt idx="53165">
                  <c:v>0</c:v>
                </c:pt>
                <c:pt idx="53166">
                  <c:v>0</c:v>
                </c:pt>
                <c:pt idx="53167">
                  <c:v>0</c:v>
                </c:pt>
                <c:pt idx="53168">
                  <c:v>0</c:v>
                </c:pt>
                <c:pt idx="53169">
                  <c:v>0</c:v>
                </c:pt>
                <c:pt idx="53170">
                  <c:v>0</c:v>
                </c:pt>
                <c:pt idx="53171">
                  <c:v>0</c:v>
                </c:pt>
                <c:pt idx="53172">
                  <c:v>0</c:v>
                </c:pt>
                <c:pt idx="53173">
                  <c:v>0</c:v>
                </c:pt>
                <c:pt idx="53174">
                  <c:v>0</c:v>
                </c:pt>
                <c:pt idx="53175">
                  <c:v>0</c:v>
                </c:pt>
                <c:pt idx="53176">
                  <c:v>0</c:v>
                </c:pt>
                <c:pt idx="53177">
                  <c:v>0</c:v>
                </c:pt>
                <c:pt idx="53178">
                  <c:v>0</c:v>
                </c:pt>
                <c:pt idx="53179">
                  <c:v>0</c:v>
                </c:pt>
                <c:pt idx="53180">
                  <c:v>0</c:v>
                </c:pt>
                <c:pt idx="53181">
                  <c:v>0</c:v>
                </c:pt>
                <c:pt idx="53182">
                  <c:v>0</c:v>
                </c:pt>
                <c:pt idx="53183">
                  <c:v>0</c:v>
                </c:pt>
                <c:pt idx="53184">
                  <c:v>0</c:v>
                </c:pt>
                <c:pt idx="53185">
                  <c:v>0</c:v>
                </c:pt>
                <c:pt idx="53186">
                  <c:v>0</c:v>
                </c:pt>
                <c:pt idx="53187">
                  <c:v>0</c:v>
                </c:pt>
                <c:pt idx="53188">
                  <c:v>0</c:v>
                </c:pt>
                <c:pt idx="53189">
                  <c:v>0</c:v>
                </c:pt>
                <c:pt idx="53190">
                  <c:v>0</c:v>
                </c:pt>
                <c:pt idx="53191">
                  <c:v>0</c:v>
                </c:pt>
                <c:pt idx="53192">
                  <c:v>0</c:v>
                </c:pt>
                <c:pt idx="53193">
                  <c:v>0</c:v>
                </c:pt>
                <c:pt idx="53194">
                  <c:v>0</c:v>
                </c:pt>
                <c:pt idx="53195">
                  <c:v>0</c:v>
                </c:pt>
                <c:pt idx="53196">
                  <c:v>0</c:v>
                </c:pt>
                <c:pt idx="53197">
                  <c:v>0</c:v>
                </c:pt>
                <c:pt idx="53198">
                  <c:v>0</c:v>
                </c:pt>
                <c:pt idx="53199">
                  <c:v>0</c:v>
                </c:pt>
                <c:pt idx="53200">
                  <c:v>0</c:v>
                </c:pt>
                <c:pt idx="53201">
                  <c:v>0</c:v>
                </c:pt>
                <c:pt idx="53202">
                  <c:v>0</c:v>
                </c:pt>
                <c:pt idx="53203">
                  <c:v>0</c:v>
                </c:pt>
                <c:pt idx="53204">
                  <c:v>0</c:v>
                </c:pt>
                <c:pt idx="53205">
                  <c:v>0</c:v>
                </c:pt>
                <c:pt idx="53206">
                  <c:v>0</c:v>
                </c:pt>
                <c:pt idx="53207">
                  <c:v>0</c:v>
                </c:pt>
                <c:pt idx="53208">
                  <c:v>0</c:v>
                </c:pt>
                <c:pt idx="53209">
                  <c:v>0</c:v>
                </c:pt>
                <c:pt idx="53210">
                  <c:v>0</c:v>
                </c:pt>
                <c:pt idx="53211">
                  <c:v>0</c:v>
                </c:pt>
                <c:pt idx="53212">
                  <c:v>0</c:v>
                </c:pt>
                <c:pt idx="53213">
                  <c:v>0</c:v>
                </c:pt>
                <c:pt idx="53214">
                  <c:v>0</c:v>
                </c:pt>
                <c:pt idx="53215">
                  <c:v>0</c:v>
                </c:pt>
                <c:pt idx="53216">
                  <c:v>0</c:v>
                </c:pt>
                <c:pt idx="53217">
                  <c:v>0</c:v>
                </c:pt>
                <c:pt idx="53218">
                  <c:v>0</c:v>
                </c:pt>
                <c:pt idx="53219">
                  <c:v>0</c:v>
                </c:pt>
                <c:pt idx="53220">
                  <c:v>0</c:v>
                </c:pt>
                <c:pt idx="53221">
                  <c:v>0</c:v>
                </c:pt>
                <c:pt idx="53222">
                  <c:v>0</c:v>
                </c:pt>
                <c:pt idx="53223">
                  <c:v>0</c:v>
                </c:pt>
                <c:pt idx="53224">
                  <c:v>0</c:v>
                </c:pt>
                <c:pt idx="53225">
                  <c:v>0</c:v>
                </c:pt>
                <c:pt idx="53226">
                  <c:v>0</c:v>
                </c:pt>
                <c:pt idx="53227">
                  <c:v>0</c:v>
                </c:pt>
                <c:pt idx="53228">
                  <c:v>0</c:v>
                </c:pt>
                <c:pt idx="53229">
                  <c:v>0</c:v>
                </c:pt>
                <c:pt idx="53230">
                  <c:v>0</c:v>
                </c:pt>
                <c:pt idx="53231">
                  <c:v>0</c:v>
                </c:pt>
                <c:pt idx="53232">
                  <c:v>0</c:v>
                </c:pt>
                <c:pt idx="53233">
                  <c:v>0</c:v>
                </c:pt>
                <c:pt idx="53234">
                  <c:v>0</c:v>
                </c:pt>
                <c:pt idx="53235">
                  <c:v>0</c:v>
                </c:pt>
                <c:pt idx="53236">
                  <c:v>0</c:v>
                </c:pt>
                <c:pt idx="53237">
                  <c:v>0</c:v>
                </c:pt>
                <c:pt idx="53238">
                  <c:v>0</c:v>
                </c:pt>
                <c:pt idx="53239">
                  <c:v>0</c:v>
                </c:pt>
                <c:pt idx="53240">
                  <c:v>0</c:v>
                </c:pt>
                <c:pt idx="53241">
                  <c:v>0</c:v>
                </c:pt>
                <c:pt idx="53242">
                  <c:v>0</c:v>
                </c:pt>
                <c:pt idx="53243">
                  <c:v>0</c:v>
                </c:pt>
                <c:pt idx="53244">
                  <c:v>0</c:v>
                </c:pt>
                <c:pt idx="53245">
                  <c:v>0</c:v>
                </c:pt>
                <c:pt idx="53246">
                  <c:v>0</c:v>
                </c:pt>
                <c:pt idx="53247">
                  <c:v>0</c:v>
                </c:pt>
                <c:pt idx="53248">
                  <c:v>0</c:v>
                </c:pt>
                <c:pt idx="53249">
                  <c:v>0</c:v>
                </c:pt>
                <c:pt idx="53250">
                  <c:v>0</c:v>
                </c:pt>
                <c:pt idx="53251">
                  <c:v>0</c:v>
                </c:pt>
                <c:pt idx="53252">
                  <c:v>0</c:v>
                </c:pt>
                <c:pt idx="53253">
                  <c:v>0</c:v>
                </c:pt>
                <c:pt idx="53254">
                  <c:v>0</c:v>
                </c:pt>
                <c:pt idx="53255">
                  <c:v>0</c:v>
                </c:pt>
                <c:pt idx="53256">
                  <c:v>0</c:v>
                </c:pt>
                <c:pt idx="53257">
                  <c:v>0</c:v>
                </c:pt>
                <c:pt idx="53258">
                  <c:v>0</c:v>
                </c:pt>
                <c:pt idx="53259">
                  <c:v>0</c:v>
                </c:pt>
                <c:pt idx="53260">
                  <c:v>0</c:v>
                </c:pt>
                <c:pt idx="53261">
                  <c:v>0</c:v>
                </c:pt>
                <c:pt idx="53262">
                  <c:v>0</c:v>
                </c:pt>
                <c:pt idx="53263">
                  <c:v>0</c:v>
                </c:pt>
                <c:pt idx="53264">
                  <c:v>0</c:v>
                </c:pt>
                <c:pt idx="53265">
                  <c:v>0</c:v>
                </c:pt>
                <c:pt idx="53266">
                  <c:v>0</c:v>
                </c:pt>
                <c:pt idx="53267">
                  <c:v>0</c:v>
                </c:pt>
                <c:pt idx="53268">
                  <c:v>0</c:v>
                </c:pt>
                <c:pt idx="53269">
                  <c:v>0</c:v>
                </c:pt>
                <c:pt idx="53270">
                  <c:v>0</c:v>
                </c:pt>
                <c:pt idx="53271">
                  <c:v>0</c:v>
                </c:pt>
                <c:pt idx="53272">
                  <c:v>0</c:v>
                </c:pt>
                <c:pt idx="53273">
                  <c:v>0</c:v>
                </c:pt>
                <c:pt idx="53274">
                  <c:v>0</c:v>
                </c:pt>
                <c:pt idx="53275">
                  <c:v>0</c:v>
                </c:pt>
                <c:pt idx="53276">
                  <c:v>0</c:v>
                </c:pt>
                <c:pt idx="53277">
                  <c:v>0</c:v>
                </c:pt>
                <c:pt idx="53278">
                  <c:v>0</c:v>
                </c:pt>
                <c:pt idx="53279">
                  <c:v>0</c:v>
                </c:pt>
                <c:pt idx="53280">
                  <c:v>0</c:v>
                </c:pt>
                <c:pt idx="53281">
                  <c:v>0</c:v>
                </c:pt>
                <c:pt idx="53282">
                  <c:v>0</c:v>
                </c:pt>
                <c:pt idx="53283">
                  <c:v>0</c:v>
                </c:pt>
                <c:pt idx="53284">
                  <c:v>0</c:v>
                </c:pt>
                <c:pt idx="53285">
                  <c:v>0</c:v>
                </c:pt>
                <c:pt idx="53286">
                  <c:v>0</c:v>
                </c:pt>
                <c:pt idx="53287">
                  <c:v>0</c:v>
                </c:pt>
                <c:pt idx="53288">
                  <c:v>0</c:v>
                </c:pt>
                <c:pt idx="53289">
                  <c:v>0</c:v>
                </c:pt>
                <c:pt idx="53290">
                  <c:v>0</c:v>
                </c:pt>
                <c:pt idx="53291">
                  <c:v>0</c:v>
                </c:pt>
                <c:pt idx="53292">
                  <c:v>0</c:v>
                </c:pt>
                <c:pt idx="53293">
                  <c:v>0</c:v>
                </c:pt>
                <c:pt idx="53294">
                  <c:v>0</c:v>
                </c:pt>
                <c:pt idx="53295">
                  <c:v>0</c:v>
                </c:pt>
                <c:pt idx="53296">
                  <c:v>0</c:v>
                </c:pt>
                <c:pt idx="53297">
                  <c:v>0</c:v>
                </c:pt>
                <c:pt idx="53298">
                  <c:v>0</c:v>
                </c:pt>
                <c:pt idx="53299">
                  <c:v>0</c:v>
                </c:pt>
                <c:pt idx="53300">
                  <c:v>0</c:v>
                </c:pt>
                <c:pt idx="53301">
                  <c:v>0</c:v>
                </c:pt>
                <c:pt idx="53302">
                  <c:v>0</c:v>
                </c:pt>
                <c:pt idx="53303">
                  <c:v>0</c:v>
                </c:pt>
                <c:pt idx="53304">
                  <c:v>0</c:v>
                </c:pt>
                <c:pt idx="53305">
                  <c:v>0</c:v>
                </c:pt>
                <c:pt idx="53306">
                  <c:v>0</c:v>
                </c:pt>
                <c:pt idx="53307">
                  <c:v>0</c:v>
                </c:pt>
                <c:pt idx="53308">
                  <c:v>0</c:v>
                </c:pt>
                <c:pt idx="53309">
                  <c:v>0</c:v>
                </c:pt>
                <c:pt idx="53310">
                  <c:v>0</c:v>
                </c:pt>
                <c:pt idx="53311">
                  <c:v>0</c:v>
                </c:pt>
                <c:pt idx="53312">
                  <c:v>0</c:v>
                </c:pt>
                <c:pt idx="53313">
                  <c:v>0</c:v>
                </c:pt>
                <c:pt idx="53314">
                  <c:v>0</c:v>
                </c:pt>
                <c:pt idx="53315">
                  <c:v>0</c:v>
                </c:pt>
                <c:pt idx="53316">
                  <c:v>0</c:v>
                </c:pt>
                <c:pt idx="53317">
                  <c:v>0</c:v>
                </c:pt>
                <c:pt idx="53318">
                  <c:v>0</c:v>
                </c:pt>
                <c:pt idx="53319">
                  <c:v>0</c:v>
                </c:pt>
                <c:pt idx="53320">
                  <c:v>0</c:v>
                </c:pt>
                <c:pt idx="53321">
                  <c:v>0</c:v>
                </c:pt>
                <c:pt idx="53322">
                  <c:v>0</c:v>
                </c:pt>
                <c:pt idx="53323">
                  <c:v>0</c:v>
                </c:pt>
                <c:pt idx="53324">
                  <c:v>0</c:v>
                </c:pt>
                <c:pt idx="53325">
                  <c:v>0</c:v>
                </c:pt>
                <c:pt idx="53326">
                  <c:v>0</c:v>
                </c:pt>
                <c:pt idx="53327">
                  <c:v>0</c:v>
                </c:pt>
                <c:pt idx="53328">
                  <c:v>0</c:v>
                </c:pt>
                <c:pt idx="53329">
                  <c:v>0</c:v>
                </c:pt>
                <c:pt idx="53330">
                  <c:v>0</c:v>
                </c:pt>
                <c:pt idx="53331">
                  <c:v>0</c:v>
                </c:pt>
                <c:pt idx="53332">
                  <c:v>0</c:v>
                </c:pt>
                <c:pt idx="53333">
                  <c:v>0</c:v>
                </c:pt>
                <c:pt idx="53334">
                  <c:v>0</c:v>
                </c:pt>
                <c:pt idx="53335">
                  <c:v>0</c:v>
                </c:pt>
                <c:pt idx="53336">
                  <c:v>0</c:v>
                </c:pt>
                <c:pt idx="53337">
                  <c:v>0</c:v>
                </c:pt>
                <c:pt idx="53338">
                  <c:v>0</c:v>
                </c:pt>
                <c:pt idx="53339">
                  <c:v>0</c:v>
                </c:pt>
                <c:pt idx="53340">
                  <c:v>0</c:v>
                </c:pt>
                <c:pt idx="53341">
                  <c:v>0</c:v>
                </c:pt>
                <c:pt idx="53342">
                  <c:v>0</c:v>
                </c:pt>
                <c:pt idx="53343">
                  <c:v>0</c:v>
                </c:pt>
                <c:pt idx="53344">
                  <c:v>0</c:v>
                </c:pt>
                <c:pt idx="53345">
                  <c:v>0</c:v>
                </c:pt>
                <c:pt idx="53346">
                  <c:v>0</c:v>
                </c:pt>
                <c:pt idx="53347">
                  <c:v>0</c:v>
                </c:pt>
                <c:pt idx="53348">
                  <c:v>0</c:v>
                </c:pt>
                <c:pt idx="53349">
                  <c:v>0</c:v>
                </c:pt>
                <c:pt idx="53350">
                  <c:v>0</c:v>
                </c:pt>
                <c:pt idx="53351">
                  <c:v>0</c:v>
                </c:pt>
                <c:pt idx="53352">
                  <c:v>0</c:v>
                </c:pt>
                <c:pt idx="53353">
                  <c:v>0</c:v>
                </c:pt>
                <c:pt idx="53354">
                  <c:v>0</c:v>
                </c:pt>
                <c:pt idx="53355">
                  <c:v>0</c:v>
                </c:pt>
                <c:pt idx="53356">
                  <c:v>0</c:v>
                </c:pt>
                <c:pt idx="53357">
                  <c:v>0</c:v>
                </c:pt>
                <c:pt idx="53358">
                  <c:v>0</c:v>
                </c:pt>
                <c:pt idx="53359">
                  <c:v>0</c:v>
                </c:pt>
                <c:pt idx="53360">
                  <c:v>0</c:v>
                </c:pt>
                <c:pt idx="53361">
                  <c:v>0</c:v>
                </c:pt>
                <c:pt idx="53362">
                  <c:v>0</c:v>
                </c:pt>
                <c:pt idx="53363">
                  <c:v>0</c:v>
                </c:pt>
                <c:pt idx="53364">
                  <c:v>0</c:v>
                </c:pt>
                <c:pt idx="53365">
                  <c:v>0</c:v>
                </c:pt>
                <c:pt idx="53366">
                  <c:v>0</c:v>
                </c:pt>
                <c:pt idx="53367">
                  <c:v>0</c:v>
                </c:pt>
                <c:pt idx="53368">
                  <c:v>0</c:v>
                </c:pt>
                <c:pt idx="53369">
                  <c:v>0</c:v>
                </c:pt>
                <c:pt idx="53370">
                  <c:v>0</c:v>
                </c:pt>
                <c:pt idx="53371">
                  <c:v>0</c:v>
                </c:pt>
                <c:pt idx="53372">
                  <c:v>0</c:v>
                </c:pt>
                <c:pt idx="53373">
                  <c:v>0</c:v>
                </c:pt>
                <c:pt idx="53374">
                  <c:v>0</c:v>
                </c:pt>
                <c:pt idx="53375">
                  <c:v>0</c:v>
                </c:pt>
                <c:pt idx="53376">
                  <c:v>0</c:v>
                </c:pt>
                <c:pt idx="53377">
                  <c:v>0</c:v>
                </c:pt>
                <c:pt idx="53378">
                  <c:v>0</c:v>
                </c:pt>
                <c:pt idx="53379">
                  <c:v>0</c:v>
                </c:pt>
                <c:pt idx="53380">
                  <c:v>0</c:v>
                </c:pt>
                <c:pt idx="53381">
                  <c:v>0</c:v>
                </c:pt>
                <c:pt idx="53382">
                  <c:v>0</c:v>
                </c:pt>
                <c:pt idx="53383">
                  <c:v>0</c:v>
                </c:pt>
                <c:pt idx="53384">
                  <c:v>0</c:v>
                </c:pt>
                <c:pt idx="53385">
                  <c:v>0</c:v>
                </c:pt>
                <c:pt idx="53386">
                  <c:v>0</c:v>
                </c:pt>
                <c:pt idx="53387">
                  <c:v>0</c:v>
                </c:pt>
                <c:pt idx="53388">
                  <c:v>0</c:v>
                </c:pt>
                <c:pt idx="53389">
                  <c:v>0</c:v>
                </c:pt>
                <c:pt idx="53390">
                  <c:v>0</c:v>
                </c:pt>
                <c:pt idx="53391">
                  <c:v>0</c:v>
                </c:pt>
                <c:pt idx="53392">
                  <c:v>0</c:v>
                </c:pt>
                <c:pt idx="53393">
                  <c:v>0</c:v>
                </c:pt>
                <c:pt idx="53394">
                  <c:v>0</c:v>
                </c:pt>
                <c:pt idx="53395">
                  <c:v>0</c:v>
                </c:pt>
                <c:pt idx="53396">
                  <c:v>0</c:v>
                </c:pt>
                <c:pt idx="53397">
                  <c:v>0</c:v>
                </c:pt>
                <c:pt idx="53398">
                  <c:v>0</c:v>
                </c:pt>
                <c:pt idx="53399">
                  <c:v>0</c:v>
                </c:pt>
                <c:pt idx="53400">
                  <c:v>0</c:v>
                </c:pt>
                <c:pt idx="53401">
                  <c:v>0</c:v>
                </c:pt>
                <c:pt idx="53402">
                  <c:v>0</c:v>
                </c:pt>
                <c:pt idx="53403">
                  <c:v>0</c:v>
                </c:pt>
                <c:pt idx="53404">
                  <c:v>0</c:v>
                </c:pt>
                <c:pt idx="53405">
                  <c:v>0</c:v>
                </c:pt>
                <c:pt idx="53406">
                  <c:v>0</c:v>
                </c:pt>
                <c:pt idx="53407">
                  <c:v>0</c:v>
                </c:pt>
                <c:pt idx="53408">
                  <c:v>0</c:v>
                </c:pt>
                <c:pt idx="53409">
                  <c:v>0</c:v>
                </c:pt>
                <c:pt idx="53410">
                  <c:v>0</c:v>
                </c:pt>
                <c:pt idx="53411">
                  <c:v>0</c:v>
                </c:pt>
                <c:pt idx="53412">
                  <c:v>0</c:v>
                </c:pt>
                <c:pt idx="53413">
                  <c:v>0</c:v>
                </c:pt>
                <c:pt idx="53414">
                  <c:v>0</c:v>
                </c:pt>
                <c:pt idx="53415">
                  <c:v>0</c:v>
                </c:pt>
                <c:pt idx="53416">
                  <c:v>0</c:v>
                </c:pt>
                <c:pt idx="53417">
                  <c:v>0</c:v>
                </c:pt>
                <c:pt idx="53418">
                  <c:v>0</c:v>
                </c:pt>
                <c:pt idx="53419">
                  <c:v>0</c:v>
                </c:pt>
                <c:pt idx="53420">
                  <c:v>0</c:v>
                </c:pt>
                <c:pt idx="53421">
                  <c:v>0</c:v>
                </c:pt>
                <c:pt idx="53422">
                  <c:v>0</c:v>
                </c:pt>
                <c:pt idx="53423">
                  <c:v>0</c:v>
                </c:pt>
                <c:pt idx="53424">
                  <c:v>0</c:v>
                </c:pt>
                <c:pt idx="53425">
                  <c:v>0</c:v>
                </c:pt>
                <c:pt idx="53426">
                  <c:v>0</c:v>
                </c:pt>
                <c:pt idx="53427">
                  <c:v>0</c:v>
                </c:pt>
                <c:pt idx="53428">
                  <c:v>0</c:v>
                </c:pt>
                <c:pt idx="53429">
                  <c:v>0</c:v>
                </c:pt>
                <c:pt idx="53430">
                  <c:v>0</c:v>
                </c:pt>
                <c:pt idx="53431">
                  <c:v>0</c:v>
                </c:pt>
                <c:pt idx="53432">
                  <c:v>0</c:v>
                </c:pt>
                <c:pt idx="53433">
                  <c:v>0</c:v>
                </c:pt>
                <c:pt idx="53434">
                  <c:v>0</c:v>
                </c:pt>
                <c:pt idx="53435">
                  <c:v>0</c:v>
                </c:pt>
                <c:pt idx="53436">
                  <c:v>0</c:v>
                </c:pt>
                <c:pt idx="53437">
                  <c:v>0</c:v>
                </c:pt>
                <c:pt idx="53438">
                  <c:v>0</c:v>
                </c:pt>
                <c:pt idx="53439">
                  <c:v>0</c:v>
                </c:pt>
                <c:pt idx="53440">
                  <c:v>0</c:v>
                </c:pt>
                <c:pt idx="53441">
                  <c:v>0</c:v>
                </c:pt>
                <c:pt idx="53442">
                  <c:v>0</c:v>
                </c:pt>
                <c:pt idx="53443">
                  <c:v>0</c:v>
                </c:pt>
                <c:pt idx="53444">
                  <c:v>0</c:v>
                </c:pt>
                <c:pt idx="53445">
                  <c:v>0</c:v>
                </c:pt>
                <c:pt idx="53446">
                  <c:v>0</c:v>
                </c:pt>
                <c:pt idx="53447">
                  <c:v>0</c:v>
                </c:pt>
                <c:pt idx="53448">
                  <c:v>0</c:v>
                </c:pt>
                <c:pt idx="53449">
                  <c:v>0</c:v>
                </c:pt>
                <c:pt idx="53450">
                  <c:v>0</c:v>
                </c:pt>
                <c:pt idx="53451">
                  <c:v>0</c:v>
                </c:pt>
                <c:pt idx="53452">
                  <c:v>0</c:v>
                </c:pt>
                <c:pt idx="53453">
                  <c:v>0</c:v>
                </c:pt>
                <c:pt idx="53454">
                  <c:v>0</c:v>
                </c:pt>
                <c:pt idx="53455">
                  <c:v>0</c:v>
                </c:pt>
                <c:pt idx="53456">
                  <c:v>0</c:v>
                </c:pt>
                <c:pt idx="53457">
                  <c:v>0</c:v>
                </c:pt>
                <c:pt idx="53458">
                  <c:v>0</c:v>
                </c:pt>
                <c:pt idx="53459">
                  <c:v>0</c:v>
                </c:pt>
                <c:pt idx="53460">
                  <c:v>0</c:v>
                </c:pt>
                <c:pt idx="53461">
                  <c:v>0</c:v>
                </c:pt>
                <c:pt idx="53462">
                  <c:v>0</c:v>
                </c:pt>
                <c:pt idx="53463">
                  <c:v>0</c:v>
                </c:pt>
                <c:pt idx="53464">
                  <c:v>0</c:v>
                </c:pt>
                <c:pt idx="53465">
                  <c:v>0</c:v>
                </c:pt>
                <c:pt idx="53466">
                  <c:v>0</c:v>
                </c:pt>
                <c:pt idx="53467">
                  <c:v>0</c:v>
                </c:pt>
                <c:pt idx="53468">
                  <c:v>0</c:v>
                </c:pt>
                <c:pt idx="53469">
                  <c:v>0</c:v>
                </c:pt>
                <c:pt idx="53470">
                  <c:v>0</c:v>
                </c:pt>
                <c:pt idx="53471">
                  <c:v>0</c:v>
                </c:pt>
                <c:pt idx="53472">
                  <c:v>0</c:v>
                </c:pt>
                <c:pt idx="53473">
                  <c:v>0</c:v>
                </c:pt>
                <c:pt idx="53474">
                  <c:v>0</c:v>
                </c:pt>
                <c:pt idx="53475">
                  <c:v>0</c:v>
                </c:pt>
                <c:pt idx="53476">
                  <c:v>0</c:v>
                </c:pt>
                <c:pt idx="53477">
                  <c:v>0</c:v>
                </c:pt>
                <c:pt idx="53478">
                  <c:v>0</c:v>
                </c:pt>
                <c:pt idx="53479">
                  <c:v>0</c:v>
                </c:pt>
                <c:pt idx="53480">
                  <c:v>0</c:v>
                </c:pt>
                <c:pt idx="53481">
                  <c:v>0</c:v>
                </c:pt>
                <c:pt idx="53482">
                  <c:v>0</c:v>
                </c:pt>
                <c:pt idx="53483">
                  <c:v>0</c:v>
                </c:pt>
                <c:pt idx="53484">
                  <c:v>0</c:v>
                </c:pt>
                <c:pt idx="53485">
                  <c:v>0</c:v>
                </c:pt>
                <c:pt idx="53486">
                  <c:v>0</c:v>
                </c:pt>
                <c:pt idx="53487">
                  <c:v>0</c:v>
                </c:pt>
                <c:pt idx="53488">
                  <c:v>0</c:v>
                </c:pt>
                <c:pt idx="53489">
                  <c:v>0</c:v>
                </c:pt>
                <c:pt idx="53490">
                  <c:v>0</c:v>
                </c:pt>
                <c:pt idx="53491">
                  <c:v>0</c:v>
                </c:pt>
                <c:pt idx="53492">
                  <c:v>0</c:v>
                </c:pt>
                <c:pt idx="53493">
                  <c:v>0</c:v>
                </c:pt>
                <c:pt idx="53494">
                  <c:v>0</c:v>
                </c:pt>
                <c:pt idx="53495">
                  <c:v>0</c:v>
                </c:pt>
                <c:pt idx="53496">
                  <c:v>0</c:v>
                </c:pt>
                <c:pt idx="53497">
                  <c:v>0</c:v>
                </c:pt>
                <c:pt idx="53498">
                  <c:v>0</c:v>
                </c:pt>
                <c:pt idx="53499">
                  <c:v>0</c:v>
                </c:pt>
                <c:pt idx="53500">
                  <c:v>0</c:v>
                </c:pt>
                <c:pt idx="53501">
                  <c:v>0</c:v>
                </c:pt>
                <c:pt idx="53502">
                  <c:v>0</c:v>
                </c:pt>
                <c:pt idx="53503">
                  <c:v>0</c:v>
                </c:pt>
                <c:pt idx="53504">
                  <c:v>0</c:v>
                </c:pt>
                <c:pt idx="53505">
                  <c:v>0</c:v>
                </c:pt>
                <c:pt idx="53506">
                  <c:v>0</c:v>
                </c:pt>
                <c:pt idx="53507">
                  <c:v>0</c:v>
                </c:pt>
                <c:pt idx="53508">
                  <c:v>0</c:v>
                </c:pt>
                <c:pt idx="53509">
                  <c:v>0</c:v>
                </c:pt>
                <c:pt idx="53510">
                  <c:v>0</c:v>
                </c:pt>
                <c:pt idx="53511">
                  <c:v>0</c:v>
                </c:pt>
                <c:pt idx="53512">
                  <c:v>0</c:v>
                </c:pt>
                <c:pt idx="53513">
                  <c:v>0</c:v>
                </c:pt>
                <c:pt idx="53514">
                  <c:v>0</c:v>
                </c:pt>
                <c:pt idx="53515">
                  <c:v>0</c:v>
                </c:pt>
                <c:pt idx="53516">
                  <c:v>0</c:v>
                </c:pt>
                <c:pt idx="53517">
                  <c:v>0</c:v>
                </c:pt>
                <c:pt idx="53518">
                  <c:v>0</c:v>
                </c:pt>
                <c:pt idx="53519">
                  <c:v>0</c:v>
                </c:pt>
                <c:pt idx="53520">
                  <c:v>0</c:v>
                </c:pt>
                <c:pt idx="53521">
                  <c:v>0</c:v>
                </c:pt>
                <c:pt idx="53522">
                  <c:v>0</c:v>
                </c:pt>
                <c:pt idx="53523">
                  <c:v>0</c:v>
                </c:pt>
                <c:pt idx="53524">
                  <c:v>0</c:v>
                </c:pt>
                <c:pt idx="53525">
                  <c:v>0</c:v>
                </c:pt>
                <c:pt idx="53526">
                  <c:v>0</c:v>
                </c:pt>
                <c:pt idx="53527">
                  <c:v>0</c:v>
                </c:pt>
                <c:pt idx="53528">
                  <c:v>0</c:v>
                </c:pt>
                <c:pt idx="53529">
                  <c:v>0</c:v>
                </c:pt>
                <c:pt idx="53530">
                  <c:v>0</c:v>
                </c:pt>
                <c:pt idx="53531">
                  <c:v>0</c:v>
                </c:pt>
                <c:pt idx="53532">
                  <c:v>0</c:v>
                </c:pt>
                <c:pt idx="53533">
                  <c:v>0</c:v>
                </c:pt>
                <c:pt idx="53534">
                  <c:v>0</c:v>
                </c:pt>
                <c:pt idx="53535">
                  <c:v>0</c:v>
                </c:pt>
                <c:pt idx="53536">
                  <c:v>0</c:v>
                </c:pt>
                <c:pt idx="53537">
                  <c:v>0</c:v>
                </c:pt>
                <c:pt idx="53538">
                  <c:v>0</c:v>
                </c:pt>
                <c:pt idx="53539">
                  <c:v>0</c:v>
                </c:pt>
                <c:pt idx="53540">
                  <c:v>0</c:v>
                </c:pt>
                <c:pt idx="53541">
                  <c:v>0</c:v>
                </c:pt>
                <c:pt idx="53542">
                  <c:v>0</c:v>
                </c:pt>
                <c:pt idx="53543">
                  <c:v>0</c:v>
                </c:pt>
                <c:pt idx="53544">
                  <c:v>0</c:v>
                </c:pt>
                <c:pt idx="53545">
                  <c:v>0</c:v>
                </c:pt>
                <c:pt idx="53546">
                  <c:v>0</c:v>
                </c:pt>
                <c:pt idx="53547">
                  <c:v>0</c:v>
                </c:pt>
                <c:pt idx="53548">
                  <c:v>0</c:v>
                </c:pt>
                <c:pt idx="53549">
                  <c:v>0</c:v>
                </c:pt>
                <c:pt idx="53550">
                  <c:v>0</c:v>
                </c:pt>
                <c:pt idx="53551">
                  <c:v>0</c:v>
                </c:pt>
                <c:pt idx="53552">
                  <c:v>0</c:v>
                </c:pt>
                <c:pt idx="53553">
                  <c:v>0</c:v>
                </c:pt>
                <c:pt idx="53554">
                  <c:v>0</c:v>
                </c:pt>
                <c:pt idx="53555">
                  <c:v>0</c:v>
                </c:pt>
                <c:pt idx="53556">
                  <c:v>0</c:v>
                </c:pt>
                <c:pt idx="53557">
                  <c:v>0</c:v>
                </c:pt>
                <c:pt idx="53558">
                  <c:v>0</c:v>
                </c:pt>
                <c:pt idx="53559">
                  <c:v>0</c:v>
                </c:pt>
                <c:pt idx="53560">
                  <c:v>0</c:v>
                </c:pt>
                <c:pt idx="53561">
                  <c:v>0</c:v>
                </c:pt>
                <c:pt idx="53562">
                  <c:v>0</c:v>
                </c:pt>
                <c:pt idx="53563">
                  <c:v>0</c:v>
                </c:pt>
                <c:pt idx="53564">
                  <c:v>0</c:v>
                </c:pt>
                <c:pt idx="53565">
                  <c:v>0</c:v>
                </c:pt>
                <c:pt idx="53566">
                  <c:v>0</c:v>
                </c:pt>
                <c:pt idx="53567">
                  <c:v>0</c:v>
                </c:pt>
                <c:pt idx="53568">
                  <c:v>0</c:v>
                </c:pt>
                <c:pt idx="53569">
                  <c:v>0</c:v>
                </c:pt>
                <c:pt idx="53570">
                  <c:v>0</c:v>
                </c:pt>
                <c:pt idx="53571">
                  <c:v>0</c:v>
                </c:pt>
                <c:pt idx="53572">
                  <c:v>0</c:v>
                </c:pt>
                <c:pt idx="53573">
                  <c:v>0</c:v>
                </c:pt>
                <c:pt idx="53574">
                  <c:v>0</c:v>
                </c:pt>
                <c:pt idx="53575">
                  <c:v>0</c:v>
                </c:pt>
                <c:pt idx="53576">
                  <c:v>0</c:v>
                </c:pt>
                <c:pt idx="53577">
                  <c:v>0</c:v>
                </c:pt>
                <c:pt idx="53578">
                  <c:v>0</c:v>
                </c:pt>
                <c:pt idx="53579">
                  <c:v>0</c:v>
                </c:pt>
                <c:pt idx="53580">
                  <c:v>0</c:v>
                </c:pt>
                <c:pt idx="53581">
                  <c:v>0</c:v>
                </c:pt>
                <c:pt idx="53582">
                  <c:v>0</c:v>
                </c:pt>
                <c:pt idx="53583">
                  <c:v>0</c:v>
                </c:pt>
                <c:pt idx="53584">
                  <c:v>0</c:v>
                </c:pt>
                <c:pt idx="53585">
                  <c:v>0</c:v>
                </c:pt>
                <c:pt idx="53586">
                  <c:v>0</c:v>
                </c:pt>
                <c:pt idx="53587">
                  <c:v>0</c:v>
                </c:pt>
                <c:pt idx="53588">
                  <c:v>0</c:v>
                </c:pt>
                <c:pt idx="53589">
                  <c:v>0</c:v>
                </c:pt>
                <c:pt idx="53590">
                  <c:v>0</c:v>
                </c:pt>
                <c:pt idx="53591">
                  <c:v>0</c:v>
                </c:pt>
                <c:pt idx="53592">
                  <c:v>0</c:v>
                </c:pt>
                <c:pt idx="53593">
                  <c:v>0</c:v>
                </c:pt>
                <c:pt idx="53594">
                  <c:v>0</c:v>
                </c:pt>
                <c:pt idx="53595">
                  <c:v>0</c:v>
                </c:pt>
                <c:pt idx="53596">
                  <c:v>0</c:v>
                </c:pt>
                <c:pt idx="53597">
                  <c:v>0</c:v>
                </c:pt>
                <c:pt idx="53598">
                  <c:v>0</c:v>
                </c:pt>
                <c:pt idx="53599">
                  <c:v>0</c:v>
                </c:pt>
                <c:pt idx="53600">
                  <c:v>0</c:v>
                </c:pt>
                <c:pt idx="53601">
                  <c:v>0</c:v>
                </c:pt>
                <c:pt idx="53602">
                  <c:v>0</c:v>
                </c:pt>
                <c:pt idx="53603">
                  <c:v>0</c:v>
                </c:pt>
                <c:pt idx="53604">
                  <c:v>0</c:v>
                </c:pt>
                <c:pt idx="53605">
                  <c:v>0</c:v>
                </c:pt>
                <c:pt idx="53606">
                  <c:v>0</c:v>
                </c:pt>
                <c:pt idx="53607">
                  <c:v>0</c:v>
                </c:pt>
                <c:pt idx="53608">
                  <c:v>0</c:v>
                </c:pt>
                <c:pt idx="53609">
                  <c:v>0</c:v>
                </c:pt>
                <c:pt idx="53610">
                  <c:v>0</c:v>
                </c:pt>
                <c:pt idx="53611">
                  <c:v>0</c:v>
                </c:pt>
                <c:pt idx="53612">
                  <c:v>0</c:v>
                </c:pt>
                <c:pt idx="53613">
                  <c:v>0</c:v>
                </c:pt>
                <c:pt idx="53614">
                  <c:v>0</c:v>
                </c:pt>
                <c:pt idx="53615">
                  <c:v>0</c:v>
                </c:pt>
                <c:pt idx="53616">
                  <c:v>0</c:v>
                </c:pt>
                <c:pt idx="53617">
                  <c:v>0</c:v>
                </c:pt>
                <c:pt idx="53618">
                  <c:v>0</c:v>
                </c:pt>
                <c:pt idx="53619">
                  <c:v>0</c:v>
                </c:pt>
                <c:pt idx="53620">
                  <c:v>0</c:v>
                </c:pt>
                <c:pt idx="53621">
                  <c:v>0</c:v>
                </c:pt>
                <c:pt idx="53622">
                  <c:v>0</c:v>
                </c:pt>
                <c:pt idx="53623">
                  <c:v>0</c:v>
                </c:pt>
                <c:pt idx="53624">
                  <c:v>0</c:v>
                </c:pt>
                <c:pt idx="53625">
                  <c:v>0</c:v>
                </c:pt>
                <c:pt idx="53626">
                  <c:v>0</c:v>
                </c:pt>
                <c:pt idx="53627">
                  <c:v>0</c:v>
                </c:pt>
                <c:pt idx="53628">
                  <c:v>0</c:v>
                </c:pt>
                <c:pt idx="53629">
                  <c:v>0</c:v>
                </c:pt>
                <c:pt idx="53630">
                  <c:v>0</c:v>
                </c:pt>
                <c:pt idx="53631">
                  <c:v>0</c:v>
                </c:pt>
                <c:pt idx="53632">
                  <c:v>0</c:v>
                </c:pt>
                <c:pt idx="53633">
                  <c:v>0</c:v>
                </c:pt>
                <c:pt idx="53634">
                  <c:v>0</c:v>
                </c:pt>
                <c:pt idx="53635">
                  <c:v>0</c:v>
                </c:pt>
                <c:pt idx="53636">
                  <c:v>0</c:v>
                </c:pt>
                <c:pt idx="53637">
                  <c:v>0</c:v>
                </c:pt>
                <c:pt idx="53638">
                  <c:v>0</c:v>
                </c:pt>
                <c:pt idx="53639">
                  <c:v>0</c:v>
                </c:pt>
                <c:pt idx="53640">
                  <c:v>0</c:v>
                </c:pt>
                <c:pt idx="53641">
                  <c:v>0</c:v>
                </c:pt>
                <c:pt idx="53642">
                  <c:v>0</c:v>
                </c:pt>
                <c:pt idx="53643">
                  <c:v>0</c:v>
                </c:pt>
                <c:pt idx="53644">
                  <c:v>0</c:v>
                </c:pt>
                <c:pt idx="53645">
                  <c:v>0</c:v>
                </c:pt>
                <c:pt idx="53646">
                  <c:v>0</c:v>
                </c:pt>
                <c:pt idx="53647">
                  <c:v>0</c:v>
                </c:pt>
                <c:pt idx="53648">
                  <c:v>0</c:v>
                </c:pt>
                <c:pt idx="53649">
                  <c:v>0</c:v>
                </c:pt>
                <c:pt idx="53650">
                  <c:v>0</c:v>
                </c:pt>
                <c:pt idx="53651">
                  <c:v>0</c:v>
                </c:pt>
                <c:pt idx="53652">
                  <c:v>0</c:v>
                </c:pt>
                <c:pt idx="53653">
                  <c:v>0</c:v>
                </c:pt>
                <c:pt idx="53654">
                  <c:v>0</c:v>
                </c:pt>
                <c:pt idx="53655">
                  <c:v>0</c:v>
                </c:pt>
                <c:pt idx="53656">
                  <c:v>0</c:v>
                </c:pt>
                <c:pt idx="53657">
                  <c:v>0</c:v>
                </c:pt>
                <c:pt idx="53658">
                  <c:v>0</c:v>
                </c:pt>
                <c:pt idx="53659">
                  <c:v>0</c:v>
                </c:pt>
                <c:pt idx="53660">
                  <c:v>0</c:v>
                </c:pt>
                <c:pt idx="53661">
                  <c:v>0</c:v>
                </c:pt>
                <c:pt idx="53662">
                  <c:v>0</c:v>
                </c:pt>
                <c:pt idx="53663">
                  <c:v>0</c:v>
                </c:pt>
                <c:pt idx="53664">
                  <c:v>0</c:v>
                </c:pt>
                <c:pt idx="53665">
                  <c:v>0</c:v>
                </c:pt>
                <c:pt idx="53666">
                  <c:v>0</c:v>
                </c:pt>
                <c:pt idx="53667">
                  <c:v>0</c:v>
                </c:pt>
                <c:pt idx="53668">
                  <c:v>0</c:v>
                </c:pt>
                <c:pt idx="53669">
                  <c:v>0</c:v>
                </c:pt>
                <c:pt idx="53670">
                  <c:v>0</c:v>
                </c:pt>
                <c:pt idx="53671">
                  <c:v>0</c:v>
                </c:pt>
                <c:pt idx="53672">
                  <c:v>0</c:v>
                </c:pt>
                <c:pt idx="53673">
                  <c:v>0</c:v>
                </c:pt>
                <c:pt idx="53674">
                  <c:v>0</c:v>
                </c:pt>
                <c:pt idx="53675">
                  <c:v>0</c:v>
                </c:pt>
                <c:pt idx="53676">
                  <c:v>0</c:v>
                </c:pt>
                <c:pt idx="53677">
                  <c:v>0</c:v>
                </c:pt>
                <c:pt idx="53678">
                  <c:v>0</c:v>
                </c:pt>
                <c:pt idx="53679">
                  <c:v>0</c:v>
                </c:pt>
                <c:pt idx="53680">
                  <c:v>0</c:v>
                </c:pt>
                <c:pt idx="53681">
                  <c:v>0</c:v>
                </c:pt>
                <c:pt idx="53682">
                  <c:v>0</c:v>
                </c:pt>
                <c:pt idx="53683">
                  <c:v>0</c:v>
                </c:pt>
                <c:pt idx="53684">
                  <c:v>0</c:v>
                </c:pt>
                <c:pt idx="53685">
                  <c:v>0</c:v>
                </c:pt>
                <c:pt idx="53686">
                  <c:v>0</c:v>
                </c:pt>
                <c:pt idx="53687">
                  <c:v>0</c:v>
                </c:pt>
                <c:pt idx="53688">
                  <c:v>0</c:v>
                </c:pt>
                <c:pt idx="53689">
                  <c:v>0</c:v>
                </c:pt>
                <c:pt idx="53690">
                  <c:v>0</c:v>
                </c:pt>
                <c:pt idx="53691">
                  <c:v>0</c:v>
                </c:pt>
                <c:pt idx="53692">
                  <c:v>0</c:v>
                </c:pt>
                <c:pt idx="53693">
                  <c:v>0</c:v>
                </c:pt>
                <c:pt idx="53694">
                  <c:v>0</c:v>
                </c:pt>
                <c:pt idx="53695">
                  <c:v>0</c:v>
                </c:pt>
                <c:pt idx="53696">
                  <c:v>0</c:v>
                </c:pt>
                <c:pt idx="53697">
                  <c:v>0</c:v>
                </c:pt>
                <c:pt idx="53698">
                  <c:v>0</c:v>
                </c:pt>
                <c:pt idx="53699">
                  <c:v>0</c:v>
                </c:pt>
                <c:pt idx="53700">
                  <c:v>0</c:v>
                </c:pt>
                <c:pt idx="53701">
                  <c:v>0</c:v>
                </c:pt>
                <c:pt idx="53702">
                  <c:v>0</c:v>
                </c:pt>
                <c:pt idx="53703">
                  <c:v>0</c:v>
                </c:pt>
                <c:pt idx="53704">
                  <c:v>0</c:v>
                </c:pt>
                <c:pt idx="53705">
                  <c:v>0</c:v>
                </c:pt>
                <c:pt idx="53706">
                  <c:v>0</c:v>
                </c:pt>
                <c:pt idx="53707">
                  <c:v>0</c:v>
                </c:pt>
                <c:pt idx="53708">
                  <c:v>0</c:v>
                </c:pt>
                <c:pt idx="53709">
                  <c:v>0</c:v>
                </c:pt>
                <c:pt idx="53710">
                  <c:v>0</c:v>
                </c:pt>
                <c:pt idx="53711">
                  <c:v>0</c:v>
                </c:pt>
                <c:pt idx="53712">
                  <c:v>0</c:v>
                </c:pt>
                <c:pt idx="53713">
                  <c:v>0</c:v>
                </c:pt>
                <c:pt idx="53714">
                  <c:v>0</c:v>
                </c:pt>
                <c:pt idx="53715">
                  <c:v>0</c:v>
                </c:pt>
                <c:pt idx="53716">
                  <c:v>0</c:v>
                </c:pt>
                <c:pt idx="53717">
                  <c:v>0</c:v>
                </c:pt>
                <c:pt idx="53718">
                  <c:v>0</c:v>
                </c:pt>
                <c:pt idx="53719">
                  <c:v>0</c:v>
                </c:pt>
                <c:pt idx="53720">
                  <c:v>0</c:v>
                </c:pt>
                <c:pt idx="53721">
                  <c:v>0</c:v>
                </c:pt>
                <c:pt idx="53722">
                  <c:v>0</c:v>
                </c:pt>
                <c:pt idx="53723">
                  <c:v>0</c:v>
                </c:pt>
                <c:pt idx="53724">
                  <c:v>0</c:v>
                </c:pt>
                <c:pt idx="53725">
                  <c:v>0</c:v>
                </c:pt>
                <c:pt idx="53726">
                  <c:v>0</c:v>
                </c:pt>
                <c:pt idx="53727">
                  <c:v>0</c:v>
                </c:pt>
                <c:pt idx="53728">
                  <c:v>0</c:v>
                </c:pt>
                <c:pt idx="53729">
                  <c:v>0</c:v>
                </c:pt>
                <c:pt idx="53730">
                  <c:v>0</c:v>
                </c:pt>
                <c:pt idx="53731">
                  <c:v>0</c:v>
                </c:pt>
                <c:pt idx="53732">
                  <c:v>0</c:v>
                </c:pt>
                <c:pt idx="53733">
                  <c:v>0</c:v>
                </c:pt>
                <c:pt idx="53734">
                  <c:v>0</c:v>
                </c:pt>
                <c:pt idx="53735">
                  <c:v>0</c:v>
                </c:pt>
                <c:pt idx="53736">
                  <c:v>0</c:v>
                </c:pt>
                <c:pt idx="53737">
                  <c:v>0</c:v>
                </c:pt>
                <c:pt idx="53738">
                  <c:v>0</c:v>
                </c:pt>
                <c:pt idx="53739">
                  <c:v>0</c:v>
                </c:pt>
                <c:pt idx="53740">
                  <c:v>0</c:v>
                </c:pt>
                <c:pt idx="53741">
                  <c:v>0</c:v>
                </c:pt>
                <c:pt idx="53742">
                  <c:v>0</c:v>
                </c:pt>
                <c:pt idx="53743">
                  <c:v>0</c:v>
                </c:pt>
                <c:pt idx="53744">
                  <c:v>0</c:v>
                </c:pt>
                <c:pt idx="53745">
                  <c:v>0</c:v>
                </c:pt>
                <c:pt idx="53746">
                  <c:v>0</c:v>
                </c:pt>
                <c:pt idx="53747">
                  <c:v>0</c:v>
                </c:pt>
                <c:pt idx="53748">
                  <c:v>0</c:v>
                </c:pt>
                <c:pt idx="53749">
                  <c:v>0</c:v>
                </c:pt>
                <c:pt idx="53750">
                  <c:v>0</c:v>
                </c:pt>
                <c:pt idx="53751">
                  <c:v>0</c:v>
                </c:pt>
                <c:pt idx="53752">
                  <c:v>0</c:v>
                </c:pt>
                <c:pt idx="53753">
                  <c:v>0</c:v>
                </c:pt>
                <c:pt idx="53754">
                  <c:v>0</c:v>
                </c:pt>
                <c:pt idx="53755">
                  <c:v>0</c:v>
                </c:pt>
                <c:pt idx="53756">
                  <c:v>0</c:v>
                </c:pt>
                <c:pt idx="53757">
                  <c:v>0</c:v>
                </c:pt>
                <c:pt idx="53758">
                  <c:v>0</c:v>
                </c:pt>
                <c:pt idx="53759">
                  <c:v>0</c:v>
                </c:pt>
                <c:pt idx="53760">
                  <c:v>0</c:v>
                </c:pt>
                <c:pt idx="53761">
                  <c:v>0</c:v>
                </c:pt>
                <c:pt idx="53762">
                  <c:v>0</c:v>
                </c:pt>
                <c:pt idx="53763">
                  <c:v>0</c:v>
                </c:pt>
                <c:pt idx="53764">
                  <c:v>0</c:v>
                </c:pt>
                <c:pt idx="53765">
                  <c:v>0</c:v>
                </c:pt>
                <c:pt idx="53766">
                  <c:v>0</c:v>
                </c:pt>
                <c:pt idx="53767">
                  <c:v>0</c:v>
                </c:pt>
                <c:pt idx="53768">
                  <c:v>0</c:v>
                </c:pt>
                <c:pt idx="53769">
                  <c:v>0</c:v>
                </c:pt>
                <c:pt idx="53770">
                  <c:v>0</c:v>
                </c:pt>
                <c:pt idx="53771">
                  <c:v>0</c:v>
                </c:pt>
                <c:pt idx="53772">
                  <c:v>0</c:v>
                </c:pt>
                <c:pt idx="53773">
                  <c:v>0</c:v>
                </c:pt>
                <c:pt idx="53774">
                  <c:v>0</c:v>
                </c:pt>
                <c:pt idx="53775">
                  <c:v>0</c:v>
                </c:pt>
                <c:pt idx="53776">
                  <c:v>0</c:v>
                </c:pt>
                <c:pt idx="53777">
                  <c:v>0</c:v>
                </c:pt>
                <c:pt idx="53778">
                  <c:v>0</c:v>
                </c:pt>
                <c:pt idx="53779">
                  <c:v>0</c:v>
                </c:pt>
                <c:pt idx="53780">
                  <c:v>0</c:v>
                </c:pt>
                <c:pt idx="53781">
                  <c:v>0</c:v>
                </c:pt>
                <c:pt idx="53782">
                  <c:v>0</c:v>
                </c:pt>
                <c:pt idx="53783">
                  <c:v>0</c:v>
                </c:pt>
                <c:pt idx="53784">
                  <c:v>0</c:v>
                </c:pt>
                <c:pt idx="53785">
                  <c:v>0</c:v>
                </c:pt>
                <c:pt idx="53786">
                  <c:v>0</c:v>
                </c:pt>
                <c:pt idx="53787">
                  <c:v>0</c:v>
                </c:pt>
                <c:pt idx="53788">
                  <c:v>0</c:v>
                </c:pt>
                <c:pt idx="53789">
                  <c:v>0</c:v>
                </c:pt>
                <c:pt idx="53790">
                  <c:v>0</c:v>
                </c:pt>
                <c:pt idx="53791">
                  <c:v>0</c:v>
                </c:pt>
                <c:pt idx="53792">
                  <c:v>0</c:v>
                </c:pt>
                <c:pt idx="53793">
                  <c:v>0</c:v>
                </c:pt>
                <c:pt idx="53794">
                  <c:v>0</c:v>
                </c:pt>
                <c:pt idx="53795">
                  <c:v>0</c:v>
                </c:pt>
                <c:pt idx="53796">
                  <c:v>0</c:v>
                </c:pt>
                <c:pt idx="53797">
                  <c:v>0</c:v>
                </c:pt>
                <c:pt idx="53798">
                  <c:v>0</c:v>
                </c:pt>
                <c:pt idx="53799">
                  <c:v>0</c:v>
                </c:pt>
                <c:pt idx="53800">
                  <c:v>0</c:v>
                </c:pt>
                <c:pt idx="53801">
                  <c:v>0</c:v>
                </c:pt>
                <c:pt idx="53802">
                  <c:v>0</c:v>
                </c:pt>
                <c:pt idx="53803">
                  <c:v>0</c:v>
                </c:pt>
                <c:pt idx="53804">
                  <c:v>0</c:v>
                </c:pt>
                <c:pt idx="53805">
                  <c:v>0</c:v>
                </c:pt>
                <c:pt idx="53806">
                  <c:v>0</c:v>
                </c:pt>
                <c:pt idx="53807">
                  <c:v>0</c:v>
                </c:pt>
                <c:pt idx="53808">
                  <c:v>0</c:v>
                </c:pt>
                <c:pt idx="53809">
                  <c:v>0</c:v>
                </c:pt>
                <c:pt idx="53810">
                  <c:v>0</c:v>
                </c:pt>
                <c:pt idx="53811">
                  <c:v>0</c:v>
                </c:pt>
                <c:pt idx="53812">
                  <c:v>0</c:v>
                </c:pt>
                <c:pt idx="53813">
                  <c:v>0</c:v>
                </c:pt>
                <c:pt idx="53814">
                  <c:v>0</c:v>
                </c:pt>
                <c:pt idx="53815">
                  <c:v>0</c:v>
                </c:pt>
                <c:pt idx="53816">
                  <c:v>0</c:v>
                </c:pt>
                <c:pt idx="53817">
                  <c:v>0</c:v>
                </c:pt>
                <c:pt idx="53818">
                  <c:v>0</c:v>
                </c:pt>
                <c:pt idx="53819">
                  <c:v>0</c:v>
                </c:pt>
                <c:pt idx="53820">
                  <c:v>0</c:v>
                </c:pt>
                <c:pt idx="53821">
                  <c:v>0</c:v>
                </c:pt>
                <c:pt idx="53822">
                  <c:v>0</c:v>
                </c:pt>
                <c:pt idx="53823">
                  <c:v>0</c:v>
                </c:pt>
                <c:pt idx="53824">
                  <c:v>0</c:v>
                </c:pt>
                <c:pt idx="53825">
                  <c:v>0</c:v>
                </c:pt>
                <c:pt idx="53826">
                  <c:v>0</c:v>
                </c:pt>
                <c:pt idx="53827">
                  <c:v>0</c:v>
                </c:pt>
                <c:pt idx="53828">
                  <c:v>0</c:v>
                </c:pt>
                <c:pt idx="53829">
                  <c:v>0</c:v>
                </c:pt>
                <c:pt idx="53830">
                  <c:v>0</c:v>
                </c:pt>
                <c:pt idx="53831">
                  <c:v>0</c:v>
                </c:pt>
                <c:pt idx="53832">
                  <c:v>0</c:v>
                </c:pt>
                <c:pt idx="53833">
                  <c:v>0</c:v>
                </c:pt>
                <c:pt idx="53834">
                  <c:v>0</c:v>
                </c:pt>
                <c:pt idx="53835">
                  <c:v>0</c:v>
                </c:pt>
                <c:pt idx="53836">
                  <c:v>0</c:v>
                </c:pt>
                <c:pt idx="53837">
                  <c:v>0</c:v>
                </c:pt>
                <c:pt idx="53838">
                  <c:v>0</c:v>
                </c:pt>
                <c:pt idx="53839">
                  <c:v>0</c:v>
                </c:pt>
                <c:pt idx="53840">
                  <c:v>0</c:v>
                </c:pt>
                <c:pt idx="53841">
                  <c:v>0</c:v>
                </c:pt>
                <c:pt idx="53842">
                  <c:v>0</c:v>
                </c:pt>
                <c:pt idx="53843">
                  <c:v>0</c:v>
                </c:pt>
                <c:pt idx="53844">
                  <c:v>0</c:v>
                </c:pt>
                <c:pt idx="53845">
                  <c:v>0</c:v>
                </c:pt>
                <c:pt idx="53846">
                  <c:v>0</c:v>
                </c:pt>
                <c:pt idx="53847">
                  <c:v>0</c:v>
                </c:pt>
                <c:pt idx="53848">
                  <c:v>0</c:v>
                </c:pt>
                <c:pt idx="53849">
                  <c:v>0</c:v>
                </c:pt>
                <c:pt idx="53850">
                  <c:v>0</c:v>
                </c:pt>
                <c:pt idx="53851">
                  <c:v>0</c:v>
                </c:pt>
                <c:pt idx="53852">
                  <c:v>0</c:v>
                </c:pt>
                <c:pt idx="53853">
                  <c:v>0</c:v>
                </c:pt>
                <c:pt idx="53854">
                  <c:v>0</c:v>
                </c:pt>
                <c:pt idx="53855">
                  <c:v>0</c:v>
                </c:pt>
                <c:pt idx="53856">
                  <c:v>0</c:v>
                </c:pt>
                <c:pt idx="53857">
                  <c:v>0</c:v>
                </c:pt>
                <c:pt idx="53858">
                  <c:v>0</c:v>
                </c:pt>
                <c:pt idx="53859">
                  <c:v>0</c:v>
                </c:pt>
                <c:pt idx="53860">
                  <c:v>0</c:v>
                </c:pt>
                <c:pt idx="53861">
                  <c:v>0</c:v>
                </c:pt>
                <c:pt idx="53862">
                  <c:v>0</c:v>
                </c:pt>
                <c:pt idx="53863">
                  <c:v>0</c:v>
                </c:pt>
                <c:pt idx="53864">
                  <c:v>0</c:v>
                </c:pt>
                <c:pt idx="53865">
                  <c:v>0</c:v>
                </c:pt>
                <c:pt idx="53866">
                  <c:v>0</c:v>
                </c:pt>
                <c:pt idx="53867">
                  <c:v>0</c:v>
                </c:pt>
                <c:pt idx="53868">
                  <c:v>0</c:v>
                </c:pt>
                <c:pt idx="53869">
                  <c:v>0</c:v>
                </c:pt>
                <c:pt idx="53870">
                  <c:v>0</c:v>
                </c:pt>
                <c:pt idx="53871">
                  <c:v>0</c:v>
                </c:pt>
                <c:pt idx="53872">
                  <c:v>0</c:v>
                </c:pt>
                <c:pt idx="53873">
                  <c:v>0</c:v>
                </c:pt>
                <c:pt idx="53874">
                  <c:v>0</c:v>
                </c:pt>
                <c:pt idx="53875">
                  <c:v>0</c:v>
                </c:pt>
                <c:pt idx="53876">
                  <c:v>0</c:v>
                </c:pt>
                <c:pt idx="53877">
                  <c:v>0</c:v>
                </c:pt>
                <c:pt idx="53878">
                  <c:v>0</c:v>
                </c:pt>
                <c:pt idx="53879">
                  <c:v>0</c:v>
                </c:pt>
                <c:pt idx="53880">
                  <c:v>0</c:v>
                </c:pt>
                <c:pt idx="53881">
                  <c:v>0</c:v>
                </c:pt>
                <c:pt idx="53882">
                  <c:v>0</c:v>
                </c:pt>
                <c:pt idx="53883">
                  <c:v>0</c:v>
                </c:pt>
                <c:pt idx="53884">
                  <c:v>0</c:v>
                </c:pt>
                <c:pt idx="53885">
                  <c:v>0</c:v>
                </c:pt>
                <c:pt idx="53886">
                  <c:v>0</c:v>
                </c:pt>
                <c:pt idx="53887">
                  <c:v>0</c:v>
                </c:pt>
                <c:pt idx="53888">
                  <c:v>0</c:v>
                </c:pt>
                <c:pt idx="53889">
                  <c:v>0</c:v>
                </c:pt>
                <c:pt idx="53890">
                  <c:v>0</c:v>
                </c:pt>
                <c:pt idx="53891">
                  <c:v>0</c:v>
                </c:pt>
                <c:pt idx="53892">
                  <c:v>0</c:v>
                </c:pt>
                <c:pt idx="53893">
                  <c:v>0</c:v>
                </c:pt>
                <c:pt idx="53894">
                  <c:v>0</c:v>
                </c:pt>
                <c:pt idx="53895">
                  <c:v>0</c:v>
                </c:pt>
                <c:pt idx="53896">
                  <c:v>0</c:v>
                </c:pt>
                <c:pt idx="53897">
                  <c:v>0</c:v>
                </c:pt>
                <c:pt idx="53898">
                  <c:v>0</c:v>
                </c:pt>
                <c:pt idx="53899">
                  <c:v>0</c:v>
                </c:pt>
                <c:pt idx="53900">
                  <c:v>0</c:v>
                </c:pt>
                <c:pt idx="53901">
                  <c:v>0</c:v>
                </c:pt>
                <c:pt idx="53902">
                  <c:v>0</c:v>
                </c:pt>
                <c:pt idx="53903">
                  <c:v>0</c:v>
                </c:pt>
                <c:pt idx="53904">
                  <c:v>0</c:v>
                </c:pt>
                <c:pt idx="53905">
                  <c:v>0</c:v>
                </c:pt>
                <c:pt idx="53906">
                  <c:v>0</c:v>
                </c:pt>
                <c:pt idx="53907">
                  <c:v>0</c:v>
                </c:pt>
                <c:pt idx="53908">
                  <c:v>0</c:v>
                </c:pt>
                <c:pt idx="53909">
                  <c:v>0</c:v>
                </c:pt>
                <c:pt idx="53910">
                  <c:v>0</c:v>
                </c:pt>
                <c:pt idx="53911">
                  <c:v>0</c:v>
                </c:pt>
                <c:pt idx="53912">
                  <c:v>0</c:v>
                </c:pt>
                <c:pt idx="53913">
                  <c:v>0</c:v>
                </c:pt>
                <c:pt idx="53914">
                  <c:v>0</c:v>
                </c:pt>
                <c:pt idx="53915">
                  <c:v>0</c:v>
                </c:pt>
                <c:pt idx="53916">
                  <c:v>0</c:v>
                </c:pt>
                <c:pt idx="53917">
                  <c:v>0</c:v>
                </c:pt>
                <c:pt idx="53918">
                  <c:v>0</c:v>
                </c:pt>
                <c:pt idx="53919">
                  <c:v>0</c:v>
                </c:pt>
                <c:pt idx="53920">
                  <c:v>0</c:v>
                </c:pt>
                <c:pt idx="53921">
                  <c:v>0</c:v>
                </c:pt>
                <c:pt idx="53922">
                  <c:v>0</c:v>
                </c:pt>
                <c:pt idx="53923">
                  <c:v>0</c:v>
                </c:pt>
                <c:pt idx="53924">
                  <c:v>0</c:v>
                </c:pt>
                <c:pt idx="53925">
                  <c:v>0</c:v>
                </c:pt>
                <c:pt idx="53926">
                  <c:v>0</c:v>
                </c:pt>
                <c:pt idx="53927">
                  <c:v>0</c:v>
                </c:pt>
                <c:pt idx="53928">
                  <c:v>0</c:v>
                </c:pt>
                <c:pt idx="53929">
                  <c:v>0</c:v>
                </c:pt>
                <c:pt idx="53930">
                  <c:v>0</c:v>
                </c:pt>
                <c:pt idx="53931">
                  <c:v>0</c:v>
                </c:pt>
                <c:pt idx="53932">
                  <c:v>0</c:v>
                </c:pt>
                <c:pt idx="53933">
                  <c:v>0</c:v>
                </c:pt>
                <c:pt idx="53934">
                  <c:v>0</c:v>
                </c:pt>
                <c:pt idx="53935">
                  <c:v>0</c:v>
                </c:pt>
                <c:pt idx="53936">
                  <c:v>0</c:v>
                </c:pt>
                <c:pt idx="53937">
                  <c:v>0</c:v>
                </c:pt>
                <c:pt idx="53938">
                  <c:v>0</c:v>
                </c:pt>
                <c:pt idx="53939">
                  <c:v>0</c:v>
                </c:pt>
                <c:pt idx="53940">
                  <c:v>0</c:v>
                </c:pt>
                <c:pt idx="53941">
                  <c:v>0</c:v>
                </c:pt>
                <c:pt idx="53942">
                  <c:v>0</c:v>
                </c:pt>
                <c:pt idx="53943">
                  <c:v>0</c:v>
                </c:pt>
                <c:pt idx="53944">
                  <c:v>0</c:v>
                </c:pt>
                <c:pt idx="53945">
                  <c:v>0</c:v>
                </c:pt>
                <c:pt idx="53946">
                  <c:v>0</c:v>
                </c:pt>
                <c:pt idx="53947">
                  <c:v>0</c:v>
                </c:pt>
                <c:pt idx="53948">
                  <c:v>0</c:v>
                </c:pt>
                <c:pt idx="53949">
                  <c:v>0</c:v>
                </c:pt>
                <c:pt idx="53950">
                  <c:v>0</c:v>
                </c:pt>
                <c:pt idx="53951">
                  <c:v>0</c:v>
                </c:pt>
                <c:pt idx="53952">
                  <c:v>0</c:v>
                </c:pt>
                <c:pt idx="53953">
                  <c:v>0</c:v>
                </c:pt>
                <c:pt idx="53954">
                  <c:v>0</c:v>
                </c:pt>
                <c:pt idx="53955">
                  <c:v>0</c:v>
                </c:pt>
                <c:pt idx="53956">
                  <c:v>0</c:v>
                </c:pt>
                <c:pt idx="53957">
                  <c:v>0</c:v>
                </c:pt>
                <c:pt idx="53958">
                  <c:v>0</c:v>
                </c:pt>
                <c:pt idx="53959">
                  <c:v>0</c:v>
                </c:pt>
                <c:pt idx="53960">
                  <c:v>0</c:v>
                </c:pt>
                <c:pt idx="53961">
                  <c:v>0</c:v>
                </c:pt>
                <c:pt idx="53962">
                  <c:v>0</c:v>
                </c:pt>
                <c:pt idx="53963">
                  <c:v>0</c:v>
                </c:pt>
                <c:pt idx="53964">
                  <c:v>0</c:v>
                </c:pt>
                <c:pt idx="53965">
                  <c:v>0</c:v>
                </c:pt>
                <c:pt idx="53966">
                  <c:v>0</c:v>
                </c:pt>
                <c:pt idx="53967">
                  <c:v>0</c:v>
                </c:pt>
                <c:pt idx="53968">
                  <c:v>0</c:v>
                </c:pt>
                <c:pt idx="53969">
                  <c:v>0</c:v>
                </c:pt>
                <c:pt idx="53970">
                  <c:v>0</c:v>
                </c:pt>
                <c:pt idx="53971">
                  <c:v>0</c:v>
                </c:pt>
                <c:pt idx="53972">
                  <c:v>0</c:v>
                </c:pt>
                <c:pt idx="53973">
                  <c:v>0</c:v>
                </c:pt>
                <c:pt idx="53974">
                  <c:v>0</c:v>
                </c:pt>
                <c:pt idx="53975">
                  <c:v>0</c:v>
                </c:pt>
                <c:pt idx="53976">
                  <c:v>0</c:v>
                </c:pt>
                <c:pt idx="53977">
                  <c:v>0</c:v>
                </c:pt>
                <c:pt idx="53978">
                  <c:v>0</c:v>
                </c:pt>
                <c:pt idx="53979">
                  <c:v>0</c:v>
                </c:pt>
                <c:pt idx="53980">
                  <c:v>0</c:v>
                </c:pt>
                <c:pt idx="53981">
                  <c:v>0</c:v>
                </c:pt>
                <c:pt idx="53982">
                  <c:v>0</c:v>
                </c:pt>
                <c:pt idx="53983">
                  <c:v>0</c:v>
                </c:pt>
                <c:pt idx="53984">
                  <c:v>0</c:v>
                </c:pt>
                <c:pt idx="53985">
                  <c:v>0</c:v>
                </c:pt>
                <c:pt idx="53986">
                  <c:v>0</c:v>
                </c:pt>
                <c:pt idx="53987">
                  <c:v>0</c:v>
                </c:pt>
                <c:pt idx="53988">
                  <c:v>0</c:v>
                </c:pt>
                <c:pt idx="53989">
                  <c:v>0</c:v>
                </c:pt>
                <c:pt idx="53990">
                  <c:v>0</c:v>
                </c:pt>
                <c:pt idx="53991">
                  <c:v>0</c:v>
                </c:pt>
                <c:pt idx="53992">
                  <c:v>0</c:v>
                </c:pt>
                <c:pt idx="53993">
                  <c:v>0</c:v>
                </c:pt>
                <c:pt idx="53994">
                  <c:v>0</c:v>
                </c:pt>
                <c:pt idx="53995">
                  <c:v>0</c:v>
                </c:pt>
                <c:pt idx="53996">
                  <c:v>0</c:v>
                </c:pt>
                <c:pt idx="53997">
                  <c:v>0</c:v>
                </c:pt>
                <c:pt idx="53998">
                  <c:v>0</c:v>
                </c:pt>
                <c:pt idx="53999">
                  <c:v>0</c:v>
                </c:pt>
                <c:pt idx="54000">
                  <c:v>0</c:v>
                </c:pt>
                <c:pt idx="54001">
                  <c:v>0</c:v>
                </c:pt>
                <c:pt idx="54002">
                  <c:v>0</c:v>
                </c:pt>
                <c:pt idx="54003">
                  <c:v>0</c:v>
                </c:pt>
                <c:pt idx="54004">
                  <c:v>0</c:v>
                </c:pt>
                <c:pt idx="54005">
                  <c:v>0</c:v>
                </c:pt>
                <c:pt idx="54006">
                  <c:v>0</c:v>
                </c:pt>
                <c:pt idx="54007">
                  <c:v>0</c:v>
                </c:pt>
                <c:pt idx="54008">
                  <c:v>0</c:v>
                </c:pt>
                <c:pt idx="54009">
                  <c:v>0</c:v>
                </c:pt>
                <c:pt idx="54010">
                  <c:v>0</c:v>
                </c:pt>
                <c:pt idx="54011">
                  <c:v>0</c:v>
                </c:pt>
                <c:pt idx="54012">
                  <c:v>0</c:v>
                </c:pt>
                <c:pt idx="54013">
                  <c:v>0</c:v>
                </c:pt>
                <c:pt idx="54014">
                  <c:v>0</c:v>
                </c:pt>
                <c:pt idx="54015">
                  <c:v>0</c:v>
                </c:pt>
                <c:pt idx="54016">
                  <c:v>0</c:v>
                </c:pt>
                <c:pt idx="54017">
                  <c:v>0</c:v>
                </c:pt>
                <c:pt idx="54018">
                  <c:v>0</c:v>
                </c:pt>
                <c:pt idx="54019">
                  <c:v>0</c:v>
                </c:pt>
                <c:pt idx="54020">
                  <c:v>0</c:v>
                </c:pt>
                <c:pt idx="54021">
                  <c:v>0</c:v>
                </c:pt>
                <c:pt idx="54022">
                  <c:v>0</c:v>
                </c:pt>
                <c:pt idx="54023">
                  <c:v>0</c:v>
                </c:pt>
                <c:pt idx="54024">
                  <c:v>0</c:v>
                </c:pt>
                <c:pt idx="54025">
                  <c:v>0</c:v>
                </c:pt>
                <c:pt idx="54026">
                  <c:v>0</c:v>
                </c:pt>
                <c:pt idx="54027">
                  <c:v>0</c:v>
                </c:pt>
                <c:pt idx="54028">
                  <c:v>0</c:v>
                </c:pt>
                <c:pt idx="54029">
                  <c:v>0</c:v>
                </c:pt>
                <c:pt idx="54030">
                  <c:v>0</c:v>
                </c:pt>
                <c:pt idx="54031">
                  <c:v>0</c:v>
                </c:pt>
                <c:pt idx="54032">
                  <c:v>0</c:v>
                </c:pt>
                <c:pt idx="54033">
                  <c:v>0</c:v>
                </c:pt>
                <c:pt idx="54034">
                  <c:v>0</c:v>
                </c:pt>
                <c:pt idx="54035">
                  <c:v>0</c:v>
                </c:pt>
                <c:pt idx="54036">
                  <c:v>0</c:v>
                </c:pt>
                <c:pt idx="54037">
                  <c:v>0</c:v>
                </c:pt>
                <c:pt idx="54038">
                  <c:v>0</c:v>
                </c:pt>
                <c:pt idx="54039">
                  <c:v>0</c:v>
                </c:pt>
                <c:pt idx="54040">
                  <c:v>0</c:v>
                </c:pt>
                <c:pt idx="54041">
                  <c:v>0</c:v>
                </c:pt>
                <c:pt idx="54042">
                  <c:v>0</c:v>
                </c:pt>
                <c:pt idx="54043">
                  <c:v>0</c:v>
                </c:pt>
                <c:pt idx="54044">
                  <c:v>0</c:v>
                </c:pt>
                <c:pt idx="54045">
                  <c:v>0</c:v>
                </c:pt>
                <c:pt idx="54046">
                  <c:v>0</c:v>
                </c:pt>
                <c:pt idx="54047">
                  <c:v>0</c:v>
                </c:pt>
                <c:pt idx="54048">
                  <c:v>0</c:v>
                </c:pt>
                <c:pt idx="54049">
                  <c:v>0</c:v>
                </c:pt>
                <c:pt idx="54050">
                  <c:v>0</c:v>
                </c:pt>
                <c:pt idx="54051">
                  <c:v>0</c:v>
                </c:pt>
                <c:pt idx="54052">
                  <c:v>0</c:v>
                </c:pt>
                <c:pt idx="54053">
                  <c:v>0</c:v>
                </c:pt>
                <c:pt idx="54054">
                  <c:v>0</c:v>
                </c:pt>
                <c:pt idx="54055">
                  <c:v>0</c:v>
                </c:pt>
                <c:pt idx="54056">
                  <c:v>0</c:v>
                </c:pt>
                <c:pt idx="54057">
                  <c:v>0</c:v>
                </c:pt>
                <c:pt idx="54058">
                  <c:v>0</c:v>
                </c:pt>
                <c:pt idx="54059">
                  <c:v>0</c:v>
                </c:pt>
                <c:pt idx="54060">
                  <c:v>0</c:v>
                </c:pt>
                <c:pt idx="54061">
                  <c:v>0</c:v>
                </c:pt>
                <c:pt idx="54062">
                  <c:v>0</c:v>
                </c:pt>
                <c:pt idx="54063">
                  <c:v>0</c:v>
                </c:pt>
                <c:pt idx="54064">
                  <c:v>0</c:v>
                </c:pt>
                <c:pt idx="54065">
                  <c:v>0</c:v>
                </c:pt>
                <c:pt idx="54066">
                  <c:v>0</c:v>
                </c:pt>
                <c:pt idx="54067">
                  <c:v>0</c:v>
                </c:pt>
                <c:pt idx="54068">
                  <c:v>0</c:v>
                </c:pt>
                <c:pt idx="54069">
                  <c:v>0</c:v>
                </c:pt>
                <c:pt idx="54070">
                  <c:v>0</c:v>
                </c:pt>
                <c:pt idx="54071">
                  <c:v>0</c:v>
                </c:pt>
                <c:pt idx="54072">
                  <c:v>0</c:v>
                </c:pt>
                <c:pt idx="54073">
                  <c:v>0</c:v>
                </c:pt>
                <c:pt idx="54074">
                  <c:v>0</c:v>
                </c:pt>
                <c:pt idx="54075">
                  <c:v>0</c:v>
                </c:pt>
                <c:pt idx="54076">
                  <c:v>0</c:v>
                </c:pt>
                <c:pt idx="54077">
                  <c:v>0</c:v>
                </c:pt>
                <c:pt idx="54078">
                  <c:v>0</c:v>
                </c:pt>
                <c:pt idx="54079">
                  <c:v>0</c:v>
                </c:pt>
                <c:pt idx="54080">
                  <c:v>0</c:v>
                </c:pt>
                <c:pt idx="54081">
                  <c:v>0</c:v>
                </c:pt>
                <c:pt idx="54082">
                  <c:v>0</c:v>
                </c:pt>
                <c:pt idx="54083">
                  <c:v>0</c:v>
                </c:pt>
                <c:pt idx="54084">
                  <c:v>0</c:v>
                </c:pt>
                <c:pt idx="54085">
                  <c:v>0</c:v>
                </c:pt>
                <c:pt idx="54086">
                  <c:v>0</c:v>
                </c:pt>
                <c:pt idx="54087">
                  <c:v>0</c:v>
                </c:pt>
                <c:pt idx="54088">
                  <c:v>0</c:v>
                </c:pt>
                <c:pt idx="54089">
                  <c:v>0</c:v>
                </c:pt>
                <c:pt idx="54090">
                  <c:v>0</c:v>
                </c:pt>
                <c:pt idx="54091">
                  <c:v>0</c:v>
                </c:pt>
                <c:pt idx="54092">
                  <c:v>0</c:v>
                </c:pt>
                <c:pt idx="54093">
                  <c:v>0</c:v>
                </c:pt>
                <c:pt idx="54094">
                  <c:v>0</c:v>
                </c:pt>
                <c:pt idx="54095">
                  <c:v>0</c:v>
                </c:pt>
                <c:pt idx="54096">
                  <c:v>0</c:v>
                </c:pt>
                <c:pt idx="54097">
                  <c:v>0</c:v>
                </c:pt>
                <c:pt idx="54098">
                  <c:v>0</c:v>
                </c:pt>
                <c:pt idx="54099">
                  <c:v>0</c:v>
                </c:pt>
                <c:pt idx="54100">
                  <c:v>0</c:v>
                </c:pt>
                <c:pt idx="54101">
                  <c:v>0</c:v>
                </c:pt>
                <c:pt idx="54102">
                  <c:v>0</c:v>
                </c:pt>
                <c:pt idx="54103">
                  <c:v>0</c:v>
                </c:pt>
                <c:pt idx="54104">
                  <c:v>0</c:v>
                </c:pt>
                <c:pt idx="54105">
                  <c:v>0</c:v>
                </c:pt>
                <c:pt idx="54106">
                  <c:v>0</c:v>
                </c:pt>
                <c:pt idx="54107">
                  <c:v>0</c:v>
                </c:pt>
                <c:pt idx="54108">
                  <c:v>0</c:v>
                </c:pt>
                <c:pt idx="54109">
                  <c:v>0</c:v>
                </c:pt>
                <c:pt idx="54110">
                  <c:v>0</c:v>
                </c:pt>
                <c:pt idx="54111">
                  <c:v>0</c:v>
                </c:pt>
                <c:pt idx="54112">
                  <c:v>0</c:v>
                </c:pt>
                <c:pt idx="54113">
                  <c:v>0</c:v>
                </c:pt>
                <c:pt idx="54114">
                  <c:v>0</c:v>
                </c:pt>
                <c:pt idx="54115">
                  <c:v>0</c:v>
                </c:pt>
                <c:pt idx="54116">
                  <c:v>0</c:v>
                </c:pt>
                <c:pt idx="54117">
                  <c:v>0</c:v>
                </c:pt>
                <c:pt idx="54118">
                  <c:v>0</c:v>
                </c:pt>
                <c:pt idx="54119">
                  <c:v>0</c:v>
                </c:pt>
                <c:pt idx="54120">
                  <c:v>0</c:v>
                </c:pt>
                <c:pt idx="54121">
                  <c:v>0</c:v>
                </c:pt>
                <c:pt idx="54122">
                  <c:v>0</c:v>
                </c:pt>
                <c:pt idx="54123">
                  <c:v>0</c:v>
                </c:pt>
                <c:pt idx="54124">
                  <c:v>0</c:v>
                </c:pt>
                <c:pt idx="54125">
                  <c:v>0</c:v>
                </c:pt>
                <c:pt idx="54126">
                  <c:v>0</c:v>
                </c:pt>
                <c:pt idx="54127">
                  <c:v>0</c:v>
                </c:pt>
                <c:pt idx="54128">
                  <c:v>0</c:v>
                </c:pt>
                <c:pt idx="54129">
                  <c:v>0</c:v>
                </c:pt>
                <c:pt idx="54130">
                  <c:v>0</c:v>
                </c:pt>
                <c:pt idx="54131">
                  <c:v>0</c:v>
                </c:pt>
                <c:pt idx="54132">
                  <c:v>0</c:v>
                </c:pt>
                <c:pt idx="54133">
                  <c:v>0</c:v>
                </c:pt>
                <c:pt idx="54134">
                  <c:v>0</c:v>
                </c:pt>
                <c:pt idx="54135">
                  <c:v>0</c:v>
                </c:pt>
                <c:pt idx="54136">
                  <c:v>0</c:v>
                </c:pt>
                <c:pt idx="54137">
                  <c:v>0</c:v>
                </c:pt>
                <c:pt idx="54138">
                  <c:v>0</c:v>
                </c:pt>
                <c:pt idx="54139">
                  <c:v>0</c:v>
                </c:pt>
                <c:pt idx="54140">
                  <c:v>0</c:v>
                </c:pt>
                <c:pt idx="54141">
                  <c:v>0</c:v>
                </c:pt>
                <c:pt idx="54142">
                  <c:v>0</c:v>
                </c:pt>
                <c:pt idx="54143">
                  <c:v>0</c:v>
                </c:pt>
                <c:pt idx="54144">
                  <c:v>0</c:v>
                </c:pt>
                <c:pt idx="54145">
                  <c:v>0</c:v>
                </c:pt>
                <c:pt idx="54146">
                  <c:v>0</c:v>
                </c:pt>
                <c:pt idx="54147">
                  <c:v>0</c:v>
                </c:pt>
                <c:pt idx="54148">
                  <c:v>0</c:v>
                </c:pt>
                <c:pt idx="54149">
                  <c:v>0</c:v>
                </c:pt>
                <c:pt idx="54150">
                  <c:v>0</c:v>
                </c:pt>
                <c:pt idx="54151">
                  <c:v>0</c:v>
                </c:pt>
                <c:pt idx="54152">
                  <c:v>0</c:v>
                </c:pt>
                <c:pt idx="54153">
                  <c:v>0</c:v>
                </c:pt>
                <c:pt idx="54154">
                  <c:v>0</c:v>
                </c:pt>
                <c:pt idx="54155">
                  <c:v>0</c:v>
                </c:pt>
                <c:pt idx="54156">
                  <c:v>0</c:v>
                </c:pt>
                <c:pt idx="54157">
                  <c:v>0</c:v>
                </c:pt>
                <c:pt idx="54158">
                  <c:v>0</c:v>
                </c:pt>
                <c:pt idx="54159">
                  <c:v>0</c:v>
                </c:pt>
                <c:pt idx="54160">
                  <c:v>0</c:v>
                </c:pt>
                <c:pt idx="54161">
                  <c:v>0</c:v>
                </c:pt>
                <c:pt idx="54162">
                  <c:v>0</c:v>
                </c:pt>
                <c:pt idx="54163">
                  <c:v>0</c:v>
                </c:pt>
                <c:pt idx="54164">
                  <c:v>0</c:v>
                </c:pt>
                <c:pt idx="54165">
                  <c:v>0</c:v>
                </c:pt>
                <c:pt idx="54166">
                  <c:v>0</c:v>
                </c:pt>
                <c:pt idx="54167">
                  <c:v>0</c:v>
                </c:pt>
                <c:pt idx="54168">
                  <c:v>0</c:v>
                </c:pt>
                <c:pt idx="54169">
                  <c:v>0</c:v>
                </c:pt>
                <c:pt idx="54170">
                  <c:v>0</c:v>
                </c:pt>
                <c:pt idx="54171">
                  <c:v>0</c:v>
                </c:pt>
                <c:pt idx="54172">
                  <c:v>0</c:v>
                </c:pt>
                <c:pt idx="54173">
                  <c:v>0</c:v>
                </c:pt>
                <c:pt idx="54174">
                  <c:v>0</c:v>
                </c:pt>
                <c:pt idx="54175">
                  <c:v>0</c:v>
                </c:pt>
                <c:pt idx="54176">
                  <c:v>0</c:v>
                </c:pt>
                <c:pt idx="54177">
                  <c:v>0</c:v>
                </c:pt>
                <c:pt idx="54178">
                  <c:v>0</c:v>
                </c:pt>
                <c:pt idx="54179">
                  <c:v>0</c:v>
                </c:pt>
                <c:pt idx="54180">
                  <c:v>0</c:v>
                </c:pt>
                <c:pt idx="54181">
                  <c:v>0</c:v>
                </c:pt>
                <c:pt idx="54182">
                  <c:v>0</c:v>
                </c:pt>
                <c:pt idx="54183">
                  <c:v>0</c:v>
                </c:pt>
                <c:pt idx="54184">
                  <c:v>0</c:v>
                </c:pt>
                <c:pt idx="54185">
                  <c:v>0</c:v>
                </c:pt>
                <c:pt idx="54186">
                  <c:v>0</c:v>
                </c:pt>
                <c:pt idx="54187">
                  <c:v>0</c:v>
                </c:pt>
                <c:pt idx="54188">
                  <c:v>0</c:v>
                </c:pt>
                <c:pt idx="54189">
                  <c:v>0</c:v>
                </c:pt>
                <c:pt idx="54190">
                  <c:v>0</c:v>
                </c:pt>
                <c:pt idx="54191">
                  <c:v>0</c:v>
                </c:pt>
                <c:pt idx="54192">
                  <c:v>0</c:v>
                </c:pt>
                <c:pt idx="54193">
                  <c:v>0</c:v>
                </c:pt>
                <c:pt idx="54194">
                  <c:v>0</c:v>
                </c:pt>
                <c:pt idx="54195">
                  <c:v>0</c:v>
                </c:pt>
                <c:pt idx="54196">
                  <c:v>0</c:v>
                </c:pt>
                <c:pt idx="54197">
                  <c:v>0</c:v>
                </c:pt>
                <c:pt idx="54198">
                  <c:v>0</c:v>
                </c:pt>
                <c:pt idx="54199">
                  <c:v>0</c:v>
                </c:pt>
                <c:pt idx="54200">
                  <c:v>0</c:v>
                </c:pt>
                <c:pt idx="54201">
                  <c:v>0</c:v>
                </c:pt>
                <c:pt idx="54202">
                  <c:v>0</c:v>
                </c:pt>
                <c:pt idx="54203">
                  <c:v>0</c:v>
                </c:pt>
                <c:pt idx="54204">
                  <c:v>0</c:v>
                </c:pt>
                <c:pt idx="54205">
                  <c:v>0</c:v>
                </c:pt>
                <c:pt idx="54206">
                  <c:v>0</c:v>
                </c:pt>
                <c:pt idx="54207">
                  <c:v>0</c:v>
                </c:pt>
                <c:pt idx="54208">
                  <c:v>0</c:v>
                </c:pt>
                <c:pt idx="54209">
                  <c:v>0</c:v>
                </c:pt>
                <c:pt idx="54210">
                  <c:v>0</c:v>
                </c:pt>
                <c:pt idx="54211">
                  <c:v>0</c:v>
                </c:pt>
                <c:pt idx="54212">
                  <c:v>0</c:v>
                </c:pt>
                <c:pt idx="54213">
                  <c:v>0</c:v>
                </c:pt>
                <c:pt idx="54214">
                  <c:v>0</c:v>
                </c:pt>
                <c:pt idx="54215">
                  <c:v>0</c:v>
                </c:pt>
                <c:pt idx="54216">
                  <c:v>0</c:v>
                </c:pt>
                <c:pt idx="54217">
                  <c:v>0</c:v>
                </c:pt>
                <c:pt idx="54218">
                  <c:v>0</c:v>
                </c:pt>
                <c:pt idx="54219">
                  <c:v>0</c:v>
                </c:pt>
                <c:pt idx="54220">
                  <c:v>0</c:v>
                </c:pt>
                <c:pt idx="54221">
                  <c:v>0</c:v>
                </c:pt>
                <c:pt idx="54222">
                  <c:v>0</c:v>
                </c:pt>
                <c:pt idx="54223">
                  <c:v>0</c:v>
                </c:pt>
                <c:pt idx="54224">
                  <c:v>0</c:v>
                </c:pt>
                <c:pt idx="54225">
                  <c:v>0</c:v>
                </c:pt>
                <c:pt idx="54226">
                  <c:v>0</c:v>
                </c:pt>
                <c:pt idx="54227">
                  <c:v>0</c:v>
                </c:pt>
                <c:pt idx="54228">
                  <c:v>0</c:v>
                </c:pt>
                <c:pt idx="54229">
                  <c:v>0</c:v>
                </c:pt>
                <c:pt idx="54230">
                  <c:v>0</c:v>
                </c:pt>
                <c:pt idx="54231">
                  <c:v>0</c:v>
                </c:pt>
                <c:pt idx="54232">
                  <c:v>0</c:v>
                </c:pt>
                <c:pt idx="54233">
                  <c:v>0</c:v>
                </c:pt>
                <c:pt idx="54234">
                  <c:v>0</c:v>
                </c:pt>
                <c:pt idx="54235">
                  <c:v>0</c:v>
                </c:pt>
                <c:pt idx="54236">
                  <c:v>0</c:v>
                </c:pt>
                <c:pt idx="54237">
                  <c:v>0</c:v>
                </c:pt>
                <c:pt idx="54238">
                  <c:v>0</c:v>
                </c:pt>
                <c:pt idx="54239">
                  <c:v>0</c:v>
                </c:pt>
                <c:pt idx="54240">
                  <c:v>0</c:v>
                </c:pt>
                <c:pt idx="54241">
                  <c:v>0</c:v>
                </c:pt>
                <c:pt idx="54242">
                  <c:v>0</c:v>
                </c:pt>
                <c:pt idx="54243">
                  <c:v>0</c:v>
                </c:pt>
                <c:pt idx="54244">
                  <c:v>0</c:v>
                </c:pt>
                <c:pt idx="54245">
                  <c:v>0</c:v>
                </c:pt>
                <c:pt idx="54246">
                  <c:v>0</c:v>
                </c:pt>
                <c:pt idx="54247">
                  <c:v>0</c:v>
                </c:pt>
                <c:pt idx="54248">
                  <c:v>0</c:v>
                </c:pt>
                <c:pt idx="54249">
                  <c:v>0</c:v>
                </c:pt>
                <c:pt idx="54250">
                  <c:v>0</c:v>
                </c:pt>
                <c:pt idx="54251">
                  <c:v>0</c:v>
                </c:pt>
                <c:pt idx="54252">
                  <c:v>0</c:v>
                </c:pt>
                <c:pt idx="54253">
                  <c:v>0</c:v>
                </c:pt>
                <c:pt idx="54254">
                  <c:v>0</c:v>
                </c:pt>
                <c:pt idx="54255">
                  <c:v>0</c:v>
                </c:pt>
                <c:pt idx="54256">
                  <c:v>0</c:v>
                </c:pt>
                <c:pt idx="54257">
                  <c:v>0</c:v>
                </c:pt>
                <c:pt idx="54258">
                  <c:v>0</c:v>
                </c:pt>
                <c:pt idx="54259">
                  <c:v>0</c:v>
                </c:pt>
                <c:pt idx="54260">
                  <c:v>0</c:v>
                </c:pt>
                <c:pt idx="54261">
                  <c:v>0</c:v>
                </c:pt>
                <c:pt idx="54262">
                  <c:v>0</c:v>
                </c:pt>
                <c:pt idx="54263">
                  <c:v>0</c:v>
                </c:pt>
                <c:pt idx="54264">
                  <c:v>0</c:v>
                </c:pt>
                <c:pt idx="54265">
                  <c:v>0</c:v>
                </c:pt>
                <c:pt idx="54266">
                  <c:v>0</c:v>
                </c:pt>
                <c:pt idx="54267">
                  <c:v>0</c:v>
                </c:pt>
                <c:pt idx="54268">
                  <c:v>0</c:v>
                </c:pt>
                <c:pt idx="54269">
                  <c:v>0</c:v>
                </c:pt>
                <c:pt idx="54270">
                  <c:v>0</c:v>
                </c:pt>
                <c:pt idx="54271">
                  <c:v>0</c:v>
                </c:pt>
                <c:pt idx="54272">
                  <c:v>0</c:v>
                </c:pt>
                <c:pt idx="54273">
                  <c:v>0</c:v>
                </c:pt>
                <c:pt idx="54274">
                  <c:v>0</c:v>
                </c:pt>
                <c:pt idx="54275">
                  <c:v>0</c:v>
                </c:pt>
                <c:pt idx="54276">
                  <c:v>0</c:v>
                </c:pt>
                <c:pt idx="54277">
                  <c:v>0</c:v>
                </c:pt>
                <c:pt idx="54278">
                  <c:v>0</c:v>
                </c:pt>
                <c:pt idx="54279">
                  <c:v>0</c:v>
                </c:pt>
                <c:pt idx="54280">
                  <c:v>0</c:v>
                </c:pt>
                <c:pt idx="54281">
                  <c:v>0</c:v>
                </c:pt>
                <c:pt idx="54282">
                  <c:v>0</c:v>
                </c:pt>
                <c:pt idx="54283">
                  <c:v>0</c:v>
                </c:pt>
                <c:pt idx="54284">
                  <c:v>0</c:v>
                </c:pt>
                <c:pt idx="54285">
                  <c:v>0</c:v>
                </c:pt>
                <c:pt idx="54286">
                  <c:v>0</c:v>
                </c:pt>
                <c:pt idx="54287">
                  <c:v>0</c:v>
                </c:pt>
                <c:pt idx="54288">
                  <c:v>0</c:v>
                </c:pt>
                <c:pt idx="54289">
                  <c:v>0</c:v>
                </c:pt>
                <c:pt idx="54290">
                  <c:v>0</c:v>
                </c:pt>
                <c:pt idx="54291">
                  <c:v>0</c:v>
                </c:pt>
                <c:pt idx="54292">
                  <c:v>0</c:v>
                </c:pt>
                <c:pt idx="54293">
                  <c:v>0</c:v>
                </c:pt>
                <c:pt idx="54294">
                  <c:v>0</c:v>
                </c:pt>
                <c:pt idx="54295">
                  <c:v>0</c:v>
                </c:pt>
                <c:pt idx="54296">
                  <c:v>0</c:v>
                </c:pt>
                <c:pt idx="54297">
                  <c:v>0</c:v>
                </c:pt>
                <c:pt idx="54298">
                  <c:v>0</c:v>
                </c:pt>
                <c:pt idx="54299">
                  <c:v>0</c:v>
                </c:pt>
                <c:pt idx="54300">
                  <c:v>0</c:v>
                </c:pt>
                <c:pt idx="54301">
                  <c:v>0</c:v>
                </c:pt>
                <c:pt idx="54302">
                  <c:v>0</c:v>
                </c:pt>
                <c:pt idx="54303">
                  <c:v>0</c:v>
                </c:pt>
                <c:pt idx="54304">
                  <c:v>0</c:v>
                </c:pt>
                <c:pt idx="54305">
                  <c:v>0</c:v>
                </c:pt>
                <c:pt idx="54306">
                  <c:v>0</c:v>
                </c:pt>
                <c:pt idx="54307">
                  <c:v>0</c:v>
                </c:pt>
                <c:pt idx="54308">
                  <c:v>0</c:v>
                </c:pt>
                <c:pt idx="54309">
                  <c:v>0</c:v>
                </c:pt>
                <c:pt idx="54310">
                  <c:v>0</c:v>
                </c:pt>
                <c:pt idx="54311">
                  <c:v>0</c:v>
                </c:pt>
                <c:pt idx="54312">
                  <c:v>0</c:v>
                </c:pt>
                <c:pt idx="54313">
                  <c:v>0</c:v>
                </c:pt>
                <c:pt idx="54314">
                  <c:v>0</c:v>
                </c:pt>
                <c:pt idx="54315">
                  <c:v>0</c:v>
                </c:pt>
                <c:pt idx="54316">
                  <c:v>0</c:v>
                </c:pt>
                <c:pt idx="54317">
                  <c:v>0</c:v>
                </c:pt>
                <c:pt idx="54318">
                  <c:v>0</c:v>
                </c:pt>
                <c:pt idx="54319">
                  <c:v>0</c:v>
                </c:pt>
                <c:pt idx="54320">
                  <c:v>0</c:v>
                </c:pt>
                <c:pt idx="54321">
                  <c:v>0</c:v>
                </c:pt>
                <c:pt idx="54322">
                  <c:v>0</c:v>
                </c:pt>
                <c:pt idx="54323">
                  <c:v>0</c:v>
                </c:pt>
                <c:pt idx="54324">
                  <c:v>0</c:v>
                </c:pt>
                <c:pt idx="54325">
                  <c:v>0</c:v>
                </c:pt>
                <c:pt idx="54326">
                  <c:v>0</c:v>
                </c:pt>
                <c:pt idx="54327">
                  <c:v>0</c:v>
                </c:pt>
                <c:pt idx="54328">
                  <c:v>0</c:v>
                </c:pt>
                <c:pt idx="54329">
                  <c:v>0</c:v>
                </c:pt>
                <c:pt idx="54330">
                  <c:v>0</c:v>
                </c:pt>
                <c:pt idx="54331">
                  <c:v>0</c:v>
                </c:pt>
                <c:pt idx="54332">
                  <c:v>0</c:v>
                </c:pt>
                <c:pt idx="54333">
                  <c:v>0</c:v>
                </c:pt>
                <c:pt idx="54334">
                  <c:v>0</c:v>
                </c:pt>
                <c:pt idx="54335">
                  <c:v>0</c:v>
                </c:pt>
                <c:pt idx="54336">
                  <c:v>0</c:v>
                </c:pt>
                <c:pt idx="54337">
                  <c:v>0</c:v>
                </c:pt>
                <c:pt idx="54338">
                  <c:v>0</c:v>
                </c:pt>
                <c:pt idx="54339">
                  <c:v>0</c:v>
                </c:pt>
                <c:pt idx="54340">
                  <c:v>0</c:v>
                </c:pt>
                <c:pt idx="54341">
                  <c:v>0</c:v>
                </c:pt>
                <c:pt idx="54342">
                  <c:v>0</c:v>
                </c:pt>
                <c:pt idx="54343">
                  <c:v>0</c:v>
                </c:pt>
                <c:pt idx="54344">
                  <c:v>0</c:v>
                </c:pt>
                <c:pt idx="54345">
                  <c:v>0</c:v>
                </c:pt>
                <c:pt idx="54346">
                  <c:v>0</c:v>
                </c:pt>
                <c:pt idx="54347">
                  <c:v>0</c:v>
                </c:pt>
                <c:pt idx="54348">
                  <c:v>0</c:v>
                </c:pt>
                <c:pt idx="54349">
                  <c:v>0</c:v>
                </c:pt>
                <c:pt idx="54350">
                  <c:v>0</c:v>
                </c:pt>
                <c:pt idx="54351">
                  <c:v>0</c:v>
                </c:pt>
                <c:pt idx="54352">
                  <c:v>0</c:v>
                </c:pt>
                <c:pt idx="54353">
                  <c:v>0</c:v>
                </c:pt>
                <c:pt idx="54354">
                  <c:v>0</c:v>
                </c:pt>
                <c:pt idx="54355">
                  <c:v>0</c:v>
                </c:pt>
                <c:pt idx="54356">
                  <c:v>0</c:v>
                </c:pt>
                <c:pt idx="54357">
                  <c:v>0</c:v>
                </c:pt>
                <c:pt idx="54358">
                  <c:v>0</c:v>
                </c:pt>
                <c:pt idx="54359">
                  <c:v>0</c:v>
                </c:pt>
                <c:pt idx="54360">
                  <c:v>0</c:v>
                </c:pt>
                <c:pt idx="54361">
                  <c:v>0</c:v>
                </c:pt>
                <c:pt idx="54362">
                  <c:v>0</c:v>
                </c:pt>
                <c:pt idx="54363">
                  <c:v>0</c:v>
                </c:pt>
                <c:pt idx="54364">
                  <c:v>0</c:v>
                </c:pt>
                <c:pt idx="54365">
                  <c:v>0</c:v>
                </c:pt>
                <c:pt idx="54366">
                  <c:v>0</c:v>
                </c:pt>
                <c:pt idx="54367">
                  <c:v>0</c:v>
                </c:pt>
                <c:pt idx="54368">
                  <c:v>0</c:v>
                </c:pt>
                <c:pt idx="54369">
                  <c:v>0</c:v>
                </c:pt>
                <c:pt idx="54370">
                  <c:v>0</c:v>
                </c:pt>
                <c:pt idx="54371">
                  <c:v>0</c:v>
                </c:pt>
                <c:pt idx="54372">
                  <c:v>0</c:v>
                </c:pt>
                <c:pt idx="54373">
                  <c:v>0</c:v>
                </c:pt>
                <c:pt idx="54374">
                  <c:v>0</c:v>
                </c:pt>
                <c:pt idx="54375">
                  <c:v>0</c:v>
                </c:pt>
                <c:pt idx="54376">
                  <c:v>0</c:v>
                </c:pt>
                <c:pt idx="54377">
                  <c:v>0</c:v>
                </c:pt>
                <c:pt idx="54378">
                  <c:v>0</c:v>
                </c:pt>
                <c:pt idx="54379">
                  <c:v>0</c:v>
                </c:pt>
                <c:pt idx="54380">
                  <c:v>0</c:v>
                </c:pt>
                <c:pt idx="54381">
                  <c:v>0</c:v>
                </c:pt>
                <c:pt idx="54382">
                  <c:v>0</c:v>
                </c:pt>
                <c:pt idx="54383">
                  <c:v>0</c:v>
                </c:pt>
                <c:pt idx="54384">
                  <c:v>0</c:v>
                </c:pt>
                <c:pt idx="54385">
                  <c:v>0</c:v>
                </c:pt>
                <c:pt idx="54386">
                  <c:v>0</c:v>
                </c:pt>
                <c:pt idx="54387">
                  <c:v>0</c:v>
                </c:pt>
                <c:pt idx="54388">
                  <c:v>0</c:v>
                </c:pt>
                <c:pt idx="54389">
                  <c:v>0</c:v>
                </c:pt>
                <c:pt idx="54390">
                  <c:v>0</c:v>
                </c:pt>
                <c:pt idx="54391">
                  <c:v>0</c:v>
                </c:pt>
                <c:pt idx="54392">
                  <c:v>0</c:v>
                </c:pt>
                <c:pt idx="54393">
                  <c:v>0</c:v>
                </c:pt>
                <c:pt idx="54394">
                  <c:v>0</c:v>
                </c:pt>
                <c:pt idx="54395">
                  <c:v>0</c:v>
                </c:pt>
                <c:pt idx="54396">
                  <c:v>0</c:v>
                </c:pt>
                <c:pt idx="54397">
                  <c:v>0</c:v>
                </c:pt>
                <c:pt idx="54398">
                  <c:v>0</c:v>
                </c:pt>
                <c:pt idx="54399">
                  <c:v>0</c:v>
                </c:pt>
                <c:pt idx="54400">
                  <c:v>0</c:v>
                </c:pt>
                <c:pt idx="54401">
                  <c:v>0</c:v>
                </c:pt>
                <c:pt idx="54402">
                  <c:v>0</c:v>
                </c:pt>
                <c:pt idx="54403">
                  <c:v>0</c:v>
                </c:pt>
                <c:pt idx="54404">
                  <c:v>0</c:v>
                </c:pt>
                <c:pt idx="54405">
                  <c:v>0</c:v>
                </c:pt>
                <c:pt idx="54406">
                  <c:v>0</c:v>
                </c:pt>
                <c:pt idx="54407">
                  <c:v>0</c:v>
                </c:pt>
                <c:pt idx="54408">
                  <c:v>0</c:v>
                </c:pt>
                <c:pt idx="54409">
                  <c:v>0</c:v>
                </c:pt>
                <c:pt idx="54410">
                  <c:v>0</c:v>
                </c:pt>
                <c:pt idx="54411">
                  <c:v>0</c:v>
                </c:pt>
                <c:pt idx="54412">
                  <c:v>0</c:v>
                </c:pt>
                <c:pt idx="54413">
                  <c:v>0</c:v>
                </c:pt>
                <c:pt idx="54414">
                  <c:v>0</c:v>
                </c:pt>
                <c:pt idx="54415">
                  <c:v>0</c:v>
                </c:pt>
                <c:pt idx="54416">
                  <c:v>0</c:v>
                </c:pt>
                <c:pt idx="54417">
                  <c:v>0</c:v>
                </c:pt>
                <c:pt idx="54418">
                  <c:v>0</c:v>
                </c:pt>
                <c:pt idx="54419">
                  <c:v>0</c:v>
                </c:pt>
                <c:pt idx="54420">
                  <c:v>0</c:v>
                </c:pt>
                <c:pt idx="54421">
                  <c:v>0</c:v>
                </c:pt>
                <c:pt idx="54422">
                  <c:v>0</c:v>
                </c:pt>
                <c:pt idx="54423">
                  <c:v>0</c:v>
                </c:pt>
                <c:pt idx="54424">
                  <c:v>0</c:v>
                </c:pt>
                <c:pt idx="54425">
                  <c:v>0</c:v>
                </c:pt>
                <c:pt idx="54426">
                  <c:v>0</c:v>
                </c:pt>
                <c:pt idx="54427">
                  <c:v>0</c:v>
                </c:pt>
                <c:pt idx="54428">
                  <c:v>0</c:v>
                </c:pt>
                <c:pt idx="54429">
                  <c:v>0</c:v>
                </c:pt>
                <c:pt idx="54430">
                  <c:v>0</c:v>
                </c:pt>
                <c:pt idx="54431">
                  <c:v>0</c:v>
                </c:pt>
                <c:pt idx="54432">
                  <c:v>0</c:v>
                </c:pt>
                <c:pt idx="54433">
                  <c:v>0</c:v>
                </c:pt>
                <c:pt idx="54434">
                  <c:v>0</c:v>
                </c:pt>
                <c:pt idx="54435">
                  <c:v>0</c:v>
                </c:pt>
                <c:pt idx="54436">
                  <c:v>0</c:v>
                </c:pt>
                <c:pt idx="54437">
                  <c:v>0</c:v>
                </c:pt>
                <c:pt idx="54438">
                  <c:v>0</c:v>
                </c:pt>
                <c:pt idx="54439">
                  <c:v>0</c:v>
                </c:pt>
                <c:pt idx="54440">
                  <c:v>0</c:v>
                </c:pt>
                <c:pt idx="54441">
                  <c:v>0</c:v>
                </c:pt>
                <c:pt idx="54442">
                  <c:v>0</c:v>
                </c:pt>
                <c:pt idx="54443">
                  <c:v>0</c:v>
                </c:pt>
                <c:pt idx="54444">
                  <c:v>0</c:v>
                </c:pt>
                <c:pt idx="54445">
                  <c:v>0</c:v>
                </c:pt>
                <c:pt idx="54446">
                  <c:v>0</c:v>
                </c:pt>
                <c:pt idx="54447">
                  <c:v>0</c:v>
                </c:pt>
                <c:pt idx="54448">
                  <c:v>0</c:v>
                </c:pt>
                <c:pt idx="54449">
                  <c:v>0</c:v>
                </c:pt>
                <c:pt idx="54450">
                  <c:v>0</c:v>
                </c:pt>
                <c:pt idx="54451">
                  <c:v>0</c:v>
                </c:pt>
                <c:pt idx="54452">
                  <c:v>0</c:v>
                </c:pt>
                <c:pt idx="54453">
                  <c:v>0</c:v>
                </c:pt>
                <c:pt idx="54454">
                  <c:v>0</c:v>
                </c:pt>
                <c:pt idx="54455">
                  <c:v>0</c:v>
                </c:pt>
                <c:pt idx="54456">
                  <c:v>0</c:v>
                </c:pt>
                <c:pt idx="54457">
                  <c:v>0</c:v>
                </c:pt>
                <c:pt idx="54458">
                  <c:v>0</c:v>
                </c:pt>
                <c:pt idx="54459">
                  <c:v>0</c:v>
                </c:pt>
                <c:pt idx="54460">
                  <c:v>0</c:v>
                </c:pt>
                <c:pt idx="54461">
                  <c:v>0</c:v>
                </c:pt>
                <c:pt idx="54462">
                  <c:v>0</c:v>
                </c:pt>
                <c:pt idx="54463">
                  <c:v>0</c:v>
                </c:pt>
                <c:pt idx="54464">
                  <c:v>0</c:v>
                </c:pt>
                <c:pt idx="54465">
                  <c:v>0</c:v>
                </c:pt>
                <c:pt idx="54466">
                  <c:v>0</c:v>
                </c:pt>
                <c:pt idx="54467">
                  <c:v>0</c:v>
                </c:pt>
                <c:pt idx="54468">
                  <c:v>0</c:v>
                </c:pt>
                <c:pt idx="54469">
                  <c:v>0</c:v>
                </c:pt>
                <c:pt idx="54470">
                  <c:v>0</c:v>
                </c:pt>
                <c:pt idx="54471">
                  <c:v>0</c:v>
                </c:pt>
                <c:pt idx="54472">
                  <c:v>0</c:v>
                </c:pt>
                <c:pt idx="54473">
                  <c:v>0</c:v>
                </c:pt>
                <c:pt idx="54474">
                  <c:v>0</c:v>
                </c:pt>
                <c:pt idx="54475">
                  <c:v>0</c:v>
                </c:pt>
                <c:pt idx="54476">
                  <c:v>0</c:v>
                </c:pt>
                <c:pt idx="54477">
                  <c:v>0</c:v>
                </c:pt>
                <c:pt idx="54478">
                  <c:v>0</c:v>
                </c:pt>
                <c:pt idx="54479">
                  <c:v>0</c:v>
                </c:pt>
                <c:pt idx="54480">
                  <c:v>0</c:v>
                </c:pt>
                <c:pt idx="54481">
                  <c:v>0</c:v>
                </c:pt>
                <c:pt idx="54482">
                  <c:v>0</c:v>
                </c:pt>
                <c:pt idx="54483">
                  <c:v>0</c:v>
                </c:pt>
                <c:pt idx="54484">
                  <c:v>0</c:v>
                </c:pt>
                <c:pt idx="54485">
                  <c:v>0</c:v>
                </c:pt>
                <c:pt idx="54486">
                  <c:v>0</c:v>
                </c:pt>
                <c:pt idx="54487">
                  <c:v>0</c:v>
                </c:pt>
                <c:pt idx="54488">
                  <c:v>0</c:v>
                </c:pt>
                <c:pt idx="54489">
                  <c:v>0</c:v>
                </c:pt>
                <c:pt idx="54490">
                  <c:v>0</c:v>
                </c:pt>
                <c:pt idx="54491">
                  <c:v>0</c:v>
                </c:pt>
                <c:pt idx="54492">
                  <c:v>0</c:v>
                </c:pt>
                <c:pt idx="54493">
                  <c:v>0</c:v>
                </c:pt>
                <c:pt idx="54494">
                  <c:v>0</c:v>
                </c:pt>
                <c:pt idx="54495">
                  <c:v>0</c:v>
                </c:pt>
                <c:pt idx="54496">
                  <c:v>0</c:v>
                </c:pt>
                <c:pt idx="54497">
                  <c:v>0</c:v>
                </c:pt>
                <c:pt idx="54498">
                  <c:v>0</c:v>
                </c:pt>
                <c:pt idx="54499">
                  <c:v>0</c:v>
                </c:pt>
                <c:pt idx="54500">
                  <c:v>0</c:v>
                </c:pt>
                <c:pt idx="54501">
                  <c:v>0</c:v>
                </c:pt>
                <c:pt idx="54502">
                  <c:v>0</c:v>
                </c:pt>
                <c:pt idx="54503">
                  <c:v>0</c:v>
                </c:pt>
                <c:pt idx="54504">
                  <c:v>0</c:v>
                </c:pt>
                <c:pt idx="54505">
                  <c:v>0</c:v>
                </c:pt>
                <c:pt idx="54506">
                  <c:v>0</c:v>
                </c:pt>
                <c:pt idx="54507">
                  <c:v>0</c:v>
                </c:pt>
                <c:pt idx="54508">
                  <c:v>0</c:v>
                </c:pt>
                <c:pt idx="54509">
                  <c:v>0</c:v>
                </c:pt>
                <c:pt idx="54510">
                  <c:v>0</c:v>
                </c:pt>
                <c:pt idx="54511">
                  <c:v>0</c:v>
                </c:pt>
                <c:pt idx="54512">
                  <c:v>0</c:v>
                </c:pt>
                <c:pt idx="54513">
                  <c:v>0</c:v>
                </c:pt>
                <c:pt idx="54514">
                  <c:v>0</c:v>
                </c:pt>
                <c:pt idx="54515">
                  <c:v>0</c:v>
                </c:pt>
                <c:pt idx="54516">
                  <c:v>0</c:v>
                </c:pt>
                <c:pt idx="54517">
                  <c:v>0</c:v>
                </c:pt>
                <c:pt idx="54518">
                  <c:v>0</c:v>
                </c:pt>
                <c:pt idx="54519">
                  <c:v>0</c:v>
                </c:pt>
                <c:pt idx="54520">
                  <c:v>0</c:v>
                </c:pt>
                <c:pt idx="54521">
                  <c:v>0</c:v>
                </c:pt>
                <c:pt idx="54522">
                  <c:v>0</c:v>
                </c:pt>
                <c:pt idx="54523">
                  <c:v>0</c:v>
                </c:pt>
                <c:pt idx="54524">
                  <c:v>0</c:v>
                </c:pt>
                <c:pt idx="54525">
                  <c:v>0</c:v>
                </c:pt>
                <c:pt idx="54526">
                  <c:v>0</c:v>
                </c:pt>
                <c:pt idx="54527">
                  <c:v>0</c:v>
                </c:pt>
                <c:pt idx="54528">
                  <c:v>0</c:v>
                </c:pt>
                <c:pt idx="54529">
                  <c:v>0</c:v>
                </c:pt>
                <c:pt idx="54530">
                  <c:v>0</c:v>
                </c:pt>
                <c:pt idx="54531">
                  <c:v>0</c:v>
                </c:pt>
                <c:pt idx="54532">
                  <c:v>0</c:v>
                </c:pt>
                <c:pt idx="54533">
                  <c:v>0</c:v>
                </c:pt>
                <c:pt idx="54534">
                  <c:v>0</c:v>
                </c:pt>
                <c:pt idx="54535">
                  <c:v>0</c:v>
                </c:pt>
                <c:pt idx="54536">
                  <c:v>0</c:v>
                </c:pt>
                <c:pt idx="54537">
                  <c:v>0</c:v>
                </c:pt>
                <c:pt idx="54538">
                  <c:v>0</c:v>
                </c:pt>
                <c:pt idx="54539">
                  <c:v>0</c:v>
                </c:pt>
                <c:pt idx="54540">
                  <c:v>0</c:v>
                </c:pt>
                <c:pt idx="54541">
                  <c:v>0</c:v>
                </c:pt>
                <c:pt idx="54542">
                  <c:v>0</c:v>
                </c:pt>
                <c:pt idx="54543">
                  <c:v>0</c:v>
                </c:pt>
                <c:pt idx="54544">
                  <c:v>0</c:v>
                </c:pt>
                <c:pt idx="54545">
                  <c:v>0</c:v>
                </c:pt>
                <c:pt idx="54546">
                  <c:v>0</c:v>
                </c:pt>
                <c:pt idx="54547">
                  <c:v>0</c:v>
                </c:pt>
                <c:pt idx="54548">
                  <c:v>0</c:v>
                </c:pt>
                <c:pt idx="54549">
                  <c:v>0</c:v>
                </c:pt>
                <c:pt idx="54550">
                  <c:v>0</c:v>
                </c:pt>
                <c:pt idx="54551">
                  <c:v>0</c:v>
                </c:pt>
                <c:pt idx="54552">
                  <c:v>0</c:v>
                </c:pt>
                <c:pt idx="54553">
                  <c:v>0</c:v>
                </c:pt>
                <c:pt idx="54554">
                  <c:v>0</c:v>
                </c:pt>
                <c:pt idx="54555">
                  <c:v>0</c:v>
                </c:pt>
                <c:pt idx="54556">
                  <c:v>0</c:v>
                </c:pt>
                <c:pt idx="54557">
                  <c:v>0</c:v>
                </c:pt>
                <c:pt idx="54558">
                  <c:v>0</c:v>
                </c:pt>
                <c:pt idx="54559">
                  <c:v>0</c:v>
                </c:pt>
                <c:pt idx="54560">
                  <c:v>0</c:v>
                </c:pt>
                <c:pt idx="54561">
                  <c:v>0</c:v>
                </c:pt>
                <c:pt idx="54562">
                  <c:v>0</c:v>
                </c:pt>
                <c:pt idx="54563">
                  <c:v>0</c:v>
                </c:pt>
                <c:pt idx="54564">
                  <c:v>0</c:v>
                </c:pt>
                <c:pt idx="54565">
                  <c:v>0</c:v>
                </c:pt>
                <c:pt idx="54566">
                  <c:v>0</c:v>
                </c:pt>
                <c:pt idx="54567">
                  <c:v>0</c:v>
                </c:pt>
                <c:pt idx="54568">
                  <c:v>0</c:v>
                </c:pt>
                <c:pt idx="54569">
                  <c:v>0</c:v>
                </c:pt>
                <c:pt idx="54570">
                  <c:v>0</c:v>
                </c:pt>
                <c:pt idx="54571">
                  <c:v>0</c:v>
                </c:pt>
                <c:pt idx="54572">
                  <c:v>0</c:v>
                </c:pt>
                <c:pt idx="54573">
                  <c:v>0</c:v>
                </c:pt>
                <c:pt idx="54574">
                  <c:v>0</c:v>
                </c:pt>
                <c:pt idx="54575">
                  <c:v>0</c:v>
                </c:pt>
                <c:pt idx="54576">
                  <c:v>0</c:v>
                </c:pt>
                <c:pt idx="54577">
                  <c:v>0</c:v>
                </c:pt>
                <c:pt idx="54578">
                  <c:v>0</c:v>
                </c:pt>
                <c:pt idx="54579">
                  <c:v>0</c:v>
                </c:pt>
                <c:pt idx="54580">
                  <c:v>0</c:v>
                </c:pt>
                <c:pt idx="54581">
                  <c:v>0</c:v>
                </c:pt>
                <c:pt idx="54582">
                  <c:v>0</c:v>
                </c:pt>
                <c:pt idx="54583">
                  <c:v>0</c:v>
                </c:pt>
                <c:pt idx="54584">
                  <c:v>0</c:v>
                </c:pt>
                <c:pt idx="54585">
                  <c:v>0</c:v>
                </c:pt>
                <c:pt idx="54586">
                  <c:v>0</c:v>
                </c:pt>
                <c:pt idx="54587">
                  <c:v>0</c:v>
                </c:pt>
                <c:pt idx="54588">
                  <c:v>0</c:v>
                </c:pt>
                <c:pt idx="54589">
                  <c:v>0</c:v>
                </c:pt>
                <c:pt idx="54590">
                  <c:v>0</c:v>
                </c:pt>
                <c:pt idx="54591">
                  <c:v>0</c:v>
                </c:pt>
                <c:pt idx="54592">
                  <c:v>0</c:v>
                </c:pt>
                <c:pt idx="54593">
                  <c:v>0</c:v>
                </c:pt>
                <c:pt idx="54594">
                  <c:v>0</c:v>
                </c:pt>
                <c:pt idx="54595">
                  <c:v>0</c:v>
                </c:pt>
                <c:pt idx="54596">
                  <c:v>0</c:v>
                </c:pt>
                <c:pt idx="54597">
                  <c:v>0</c:v>
                </c:pt>
                <c:pt idx="54598">
                  <c:v>0</c:v>
                </c:pt>
                <c:pt idx="54599">
                  <c:v>0</c:v>
                </c:pt>
                <c:pt idx="54600">
                  <c:v>0</c:v>
                </c:pt>
                <c:pt idx="54601">
                  <c:v>0</c:v>
                </c:pt>
                <c:pt idx="54602">
                  <c:v>0</c:v>
                </c:pt>
                <c:pt idx="54603">
                  <c:v>0</c:v>
                </c:pt>
                <c:pt idx="54604">
                  <c:v>0</c:v>
                </c:pt>
                <c:pt idx="54605">
                  <c:v>0</c:v>
                </c:pt>
                <c:pt idx="54606">
                  <c:v>0</c:v>
                </c:pt>
                <c:pt idx="54607">
                  <c:v>0</c:v>
                </c:pt>
                <c:pt idx="54608">
                  <c:v>0</c:v>
                </c:pt>
                <c:pt idx="54609">
                  <c:v>0</c:v>
                </c:pt>
                <c:pt idx="54610">
                  <c:v>0</c:v>
                </c:pt>
                <c:pt idx="54611">
                  <c:v>0</c:v>
                </c:pt>
                <c:pt idx="54612">
                  <c:v>0</c:v>
                </c:pt>
                <c:pt idx="54613">
                  <c:v>0</c:v>
                </c:pt>
                <c:pt idx="54614">
                  <c:v>0</c:v>
                </c:pt>
                <c:pt idx="54615">
                  <c:v>0</c:v>
                </c:pt>
                <c:pt idx="54616">
                  <c:v>0</c:v>
                </c:pt>
                <c:pt idx="54617">
                  <c:v>0</c:v>
                </c:pt>
                <c:pt idx="54618">
                  <c:v>0</c:v>
                </c:pt>
                <c:pt idx="54619">
                  <c:v>0</c:v>
                </c:pt>
                <c:pt idx="54620">
                  <c:v>0</c:v>
                </c:pt>
                <c:pt idx="54621">
                  <c:v>0</c:v>
                </c:pt>
                <c:pt idx="54622">
                  <c:v>0</c:v>
                </c:pt>
                <c:pt idx="54623">
                  <c:v>0</c:v>
                </c:pt>
                <c:pt idx="54624">
                  <c:v>0</c:v>
                </c:pt>
                <c:pt idx="54625">
                  <c:v>0</c:v>
                </c:pt>
                <c:pt idx="54626">
                  <c:v>0</c:v>
                </c:pt>
                <c:pt idx="54627">
                  <c:v>0</c:v>
                </c:pt>
                <c:pt idx="54628">
                  <c:v>0</c:v>
                </c:pt>
                <c:pt idx="54629">
                  <c:v>0</c:v>
                </c:pt>
                <c:pt idx="54630">
                  <c:v>0</c:v>
                </c:pt>
                <c:pt idx="54631">
                  <c:v>0</c:v>
                </c:pt>
                <c:pt idx="54632">
                  <c:v>0</c:v>
                </c:pt>
                <c:pt idx="54633">
                  <c:v>0</c:v>
                </c:pt>
                <c:pt idx="54634">
                  <c:v>0</c:v>
                </c:pt>
                <c:pt idx="54635">
                  <c:v>0</c:v>
                </c:pt>
                <c:pt idx="54636">
                  <c:v>0</c:v>
                </c:pt>
                <c:pt idx="54637">
                  <c:v>0</c:v>
                </c:pt>
                <c:pt idx="54638">
                  <c:v>0</c:v>
                </c:pt>
                <c:pt idx="54639">
                  <c:v>0</c:v>
                </c:pt>
                <c:pt idx="54640">
                  <c:v>0</c:v>
                </c:pt>
                <c:pt idx="54641">
                  <c:v>0</c:v>
                </c:pt>
                <c:pt idx="54642">
                  <c:v>0</c:v>
                </c:pt>
                <c:pt idx="54643">
                  <c:v>0</c:v>
                </c:pt>
                <c:pt idx="54644">
                  <c:v>0</c:v>
                </c:pt>
                <c:pt idx="54645">
                  <c:v>0</c:v>
                </c:pt>
                <c:pt idx="54646">
                  <c:v>0</c:v>
                </c:pt>
                <c:pt idx="54647">
                  <c:v>0</c:v>
                </c:pt>
                <c:pt idx="54648">
                  <c:v>0</c:v>
                </c:pt>
                <c:pt idx="54649">
                  <c:v>0</c:v>
                </c:pt>
                <c:pt idx="54650">
                  <c:v>0</c:v>
                </c:pt>
                <c:pt idx="54651">
                  <c:v>0</c:v>
                </c:pt>
                <c:pt idx="54652">
                  <c:v>0</c:v>
                </c:pt>
                <c:pt idx="54653">
                  <c:v>0</c:v>
                </c:pt>
                <c:pt idx="54654">
                  <c:v>0</c:v>
                </c:pt>
                <c:pt idx="54655">
                  <c:v>0</c:v>
                </c:pt>
                <c:pt idx="54656">
                  <c:v>0</c:v>
                </c:pt>
                <c:pt idx="54657">
                  <c:v>0</c:v>
                </c:pt>
                <c:pt idx="54658">
                  <c:v>0</c:v>
                </c:pt>
                <c:pt idx="54659">
                  <c:v>0</c:v>
                </c:pt>
                <c:pt idx="54660">
                  <c:v>0</c:v>
                </c:pt>
                <c:pt idx="54661">
                  <c:v>0</c:v>
                </c:pt>
                <c:pt idx="54662">
                  <c:v>0</c:v>
                </c:pt>
                <c:pt idx="54663">
                  <c:v>0</c:v>
                </c:pt>
                <c:pt idx="54664">
                  <c:v>0</c:v>
                </c:pt>
                <c:pt idx="54665">
                  <c:v>0</c:v>
                </c:pt>
                <c:pt idx="54666">
                  <c:v>0</c:v>
                </c:pt>
                <c:pt idx="54667">
                  <c:v>0</c:v>
                </c:pt>
                <c:pt idx="54668">
                  <c:v>0</c:v>
                </c:pt>
                <c:pt idx="54669">
                  <c:v>0</c:v>
                </c:pt>
                <c:pt idx="54670">
                  <c:v>0</c:v>
                </c:pt>
                <c:pt idx="54671">
                  <c:v>0</c:v>
                </c:pt>
                <c:pt idx="54672">
                  <c:v>0</c:v>
                </c:pt>
                <c:pt idx="54673">
                  <c:v>0</c:v>
                </c:pt>
                <c:pt idx="54674">
                  <c:v>0</c:v>
                </c:pt>
                <c:pt idx="54675">
                  <c:v>0</c:v>
                </c:pt>
                <c:pt idx="54676">
                  <c:v>0</c:v>
                </c:pt>
                <c:pt idx="54677">
                  <c:v>0</c:v>
                </c:pt>
                <c:pt idx="54678">
                  <c:v>0</c:v>
                </c:pt>
                <c:pt idx="54679">
                  <c:v>0</c:v>
                </c:pt>
                <c:pt idx="54680">
                  <c:v>0</c:v>
                </c:pt>
                <c:pt idx="54681">
                  <c:v>0</c:v>
                </c:pt>
                <c:pt idx="54682">
                  <c:v>0</c:v>
                </c:pt>
                <c:pt idx="54683">
                  <c:v>0</c:v>
                </c:pt>
                <c:pt idx="54684">
                  <c:v>0</c:v>
                </c:pt>
                <c:pt idx="54685">
                  <c:v>0</c:v>
                </c:pt>
                <c:pt idx="54686">
                  <c:v>0</c:v>
                </c:pt>
                <c:pt idx="54687">
                  <c:v>0</c:v>
                </c:pt>
                <c:pt idx="54688">
                  <c:v>0</c:v>
                </c:pt>
                <c:pt idx="54689">
                  <c:v>0</c:v>
                </c:pt>
                <c:pt idx="54690">
                  <c:v>0</c:v>
                </c:pt>
                <c:pt idx="54691">
                  <c:v>0</c:v>
                </c:pt>
                <c:pt idx="54692">
                  <c:v>0</c:v>
                </c:pt>
                <c:pt idx="54693">
                  <c:v>0</c:v>
                </c:pt>
                <c:pt idx="54694">
                  <c:v>0</c:v>
                </c:pt>
                <c:pt idx="54695">
                  <c:v>0</c:v>
                </c:pt>
                <c:pt idx="54696">
                  <c:v>0</c:v>
                </c:pt>
                <c:pt idx="54697">
                  <c:v>0</c:v>
                </c:pt>
                <c:pt idx="54698">
                  <c:v>0</c:v>
                </c:pt>
                <c:pt idx="54699">
                  <c:v>0</c:v>
                </c:pt>
                <c:pt idx="54700">
                  <c:v>0</c:v>
                </c:pt>
                <c:pt idx="54701">
                  <c:v>0</c:v>
                </c:pt>
                <c:pt idx="54702">
                  <c:v>0</c:v>
                </c:pt>
                <c:pt idx="54703">
                  <c:v>0</c:v>
                </c:pt>
                <c:pt idx="54704">
                  <c:v>0</c:v>
                </c:pt>
                <c:pt idx="54705">
                  <c:v>0</c:v>
                </c:pt>
                <c:pt idx="54706">
                  <c:v>0</c:v>
                </c:pt>
                <c:pt idx="54707">
                  <c:v>0</c:v>
                </c:pt>
                <c:pt idx="54708">
                  <c:v>0</c:v>
                </c:pt>
                <c:pt idx="54709">
                  <c:v>0</c:v>
                </c:pt>
                <c:pt idx="54710">
                  <c:v>0</c:v>
                </c:pt>
                <c:pt idx="54711">
                  <c:v>0</c:v>
                </c:pt>
                <c:pt idx="54712">
                  <c:v>0</c:v>
                </c:pt>
                <c:pt idx="54713">
                  <c:v>0</c:v>
                </c:pt>
                <c:pt idx="54714">
                  <c:v>0</c:v>
                </c:pt>
                <c:pt idx="54715">
                  <c:v>0</c:v>
                </c:pt>
                <c:pt idx="54716">
                  <c:v>0</c:v>
                </c:pt>
                <c:pt idx="54717">
                  <c:v>0</c:v>
                </c:pt>
                <c:pt idx="54718">
                  <c:v>0</c:v>
                </c:pt>
                <c:pt idx="54719">
                  <c:v>0</c:v>
                </c:pt>
                <c:pt idx="54720">
                  <c:v>0</c:v>
                </c:pt>
                <c:pt idx="54721">
                  <c:v>0</c:v>
                </c:pt>
                <c:pt idx="54722">
                  <c:v>0</c:v>
                </c:pt>
                <c:pt idx="54723">
                  <c:v>0</c:v>
                </c:pt>
                <c:pt idx="54724">
                  <c:v>0</c:v>
                </c:pt>
                <c:pt idx="54725">
                  <c:v>0</c:v>
                </c:pt>
                <c:pt idx="54726">
                  <c:v>0</c:v>
                </c:pt>
                <c:pt idx="54727">
                  <c:v>0</c:v>
                </c:pt>
                <c:pt idx="54728">
                  <c:v>0</c:v>
                </c:pt>
                <c:pt idx="54729">
                  <c:v>0</c:v>
                </c:pt>
                <c:pt idx="54730">
                  <c:v>0</c:v>
                </c:pt>
                <c:pt idx="54731">
                  <c:v>0</c:v>
                </c:pt>
                <c:pt idx="54732">
                  <c:v>0</c:v>
                </c:pt>
                <c:pt idx="54733">
                  <c:v>0</c:v>
                </c:pt>
                <c:pt idx="54734">
                  <c:v>0</c:v>
                </c:pt>
                <c:pt idx="54735">
                  <c:v>0</c:v>
                </c:pt>
                <c:pt idx="54736">
                  <c:v>0</c:v>
                </c:pt>
                <c:pt idx="54737">
                  <c:v>0</c:v>
                </c:pt>
                <c:pt idx="54738">
                  <c:v>0</c:v>
                </c:pt>
                <c:pt idx="54739">
                  <c:v>0</c:v>
                </c:pt>
                <c:pt idx="54740">
                  <c:v>0</c:v>
                </c:pt>
                <c:pt idx="54741">
                  <c:v>0</c:v>
                </c:pt>
                <c:pt idx="54742">
                  <c:v>0</c:v>
                </c:pt>
                <c:pt idx="54743">
                  <c:v>0</c:v>
                </c:pt>
                <c:pt idx="54744">
                  <c:v>0</c:v>
                </c:pt>
                <c:pt idx="54745">
                  <c:v>0</c:v>
                </c:pt>
                <c:pt idx="54746">
                  <c:v>0</c:v>
                </c:pt>
                <c:pt idx="54747">
                  <c:v>0</c:v>
                </c:pt>
                <c:pt idx="54748">
                  <c:v>0</c:v>
                </c:pt>
                <c:pt idx="54749">
                  <c:v>0</c:v>
                </c:pt>
                <c:pt idx="54750">
                  <c:v>0</c:v>
                </c:pt>
                <c:pt idx="54751">
                  <c:v>0</c:v>
                </c:pt>
                <c:pt idx="54752">
                  <c:v>0</c:v>
                </c:pt>
                <c:pt idx="54753">
                  <c:v>0</c:v>
                </c:pt>
                <c:pt idx="54754">
                  <c:v>0</c:v>
                </c:pt>
                <c:pt idx="54755">
                  <c:v>0</c:v>
                </c:pt>
                <c:pt idx="54756">
                  <c:v>0</c:v>
                </c:pt>
                <c:pt idx="54757">
                  <c:v>0</c:v>
                </c:pt>
                <c:pt idx="54758">
                  <c:v>0</c:v>
                </c:pt>
                <c:pt idx="54759">
                  <c:v>0</c:v>
                </c:pt>
                <c:pt idx="54760">
                  <c:v>0</c:v>
                </c:pt>
                <c:pt idx="54761">
                  <c:v>0</c:v>
                </c:pt>
                <c:pt idx="54762">
                  <c:v>0</c:v>
                </c:pt>
                <c:pt idx="54763">
                  <c:v>0</c:v>
                </c:pt>
                <c:pt idx="54764">
                  <c:v>0</c:v>
                </c:pt>
                <c:pt idx="54765">
                  <c:v>0</c:v>
                </c:pt>
                <c:pt idx="54766">
                  <c:v>0</c:v>
                </c:pt>
                <c:pt idx="54767">
                  <c:v>0</c:v>
                </c:pt>
                <c:pt idx="54768">
                  <c:v>0</c:v>
                </c:pt>
                <c:pt idx="54769">
                  <c:v>0</c:v>
                </c:pt>
                <c:pt idx="54770">
                  <c:v>0</c:v>
                </c:pt>
                <c:pt idx="54771">
                  <c:v>0</c:v>
                </c:pt>
                <c:pt idx="54772">
                  <c:v>0</c:v>
                </c:pt>
                <c:pt idx="54773">
                  <c:v>0</c:v>
                </c:pt>
                <c:pt idx="54774">
                  <c:v>0</c:v>
                </c:pt>
                <c:pt idx="54775">
                  <c:v>0</c:v>
                </c:pt>
                <c:pt idx="54776">
                  <c:v>0</c:v>
                </c:pt>
                <c:pt idx="54777">
                  <c:v>0</c:v>
                </c:pt>
                <c:pt idx="54778">
                  <c:v>0</c:v>
                </c:pt>
                <c:pt idx="54779">
                  <c:v>0</c:v>
                </c:pt>
                <c:pt idx="54780">
                  <c:v>0</c:v>
                </c:pt>
                <c:pt idx="54781">
                  <c:v>0</c:v>
                </c:pt>
                <c:pt idx="54782">
                  <c:v>0</c:v>
                </c:pt>
                <c:pt idx="54783">
                  <c:v>0</c:v>
                </c:pt>
                <c:pt idx="54784">
                  <c:v>0</c:v>
                </c:pt>
                <c:pt idx="54785">
                  <c:v>0</c:v>
                </c:pt>
                <c:pt idx="54786">
                  <c:v>0</c:v>
                </c:pt>
                <c:pt idx="54787">
                  <c:v>0</c:v>
                </c:pt>
                <c:pt idx="54788">
                  <c:v>0</c:v>
                </c:pt>
                <c:pt idx="54789">
                  <c:v>0</c:v>
                </c:pt>
                <c:pt idx="54790">
                  <c:v>0</c:v>
                </c:pt>
                <c:pt idx="54791">
                  <c:v>0</c:v>
                </c:pt>
                <c:pt idx="54792">
                  <c:v>0</c:v>
                </c:pt>
                <c:pt idx="54793">
                  <c:v>0</c:v>
                </c:pt>
                <c:pt idx="54794">
                  <c:v>0</c:v>
                </c:pt>
                <c:pt idx="54795">
                  <c:v>0</c:v>
                </c:pt>
                <c:pt idx="54796">
                  <c:v>0</c:v>
                </c:pt>
                <c:pt idx="54797">
                  <c:v>0</c:v>
                </c:pt>
                <c:pt idx="54798">
                  <c:v>0</c:v>
                </c:pt>
                <c:pt idx="54799">
                  <c:v>0</c:v>
                </c:pt>
                <c:pt idx="54800">
                  <c:v>0</c:v>
                </c:pt>
                <c:pt idx="54801">
                  <c:v>0</c:v>
                </c:pt>
                <c:pt idx="54802">
                  <c:v>0</c:v>
                </c:pt>
                <c:pt idx="54803">
                  <c:v>0</c:v>
                </c:pt>
                <c:pt idx="54804">
                  <c:v>0</c:v>
                </c:pt>
                <c:pt idx="54805">
                  <c:v>0</c:v>
                </c:pt>
                <c:pt idx="54806">
                  <c:v>0</c:v>
                </c:pt>
                <c:pt idx="54807">
                  <c:v>0</c:v>
                </c:pt>
                <c:pt idx="54808">
                  <c:v>0</c:v>
                </c:pt>
                <c:pt idx="54809">
                  <c:v>0</c:v>
                </c:pt>
                <c:pt idx="54810">
                  <c:v>0</c:v>
                </c:pt>
                <c:pt idx="54811">
                  <c:v>0</c:v>
                </c:pt>
                <c:pt idx="54812">
                  <c:v>0</c:v>
                </c:pt>
                <c:pt idx="54813">
                  <c:v>0</c:v>
                </c:pt>
                <c:pt idx="54814">
                  <c:v>0</c:v>
                </c:pt>
                <c:pt idx="54815">
                  <c:v>0</c:v>
                </c:pt>
                <c:pt idx="54816">
                  <c:v>0</c:v>
                </c:pt>
                <c:pt idx="54817">
                  <c:v>0</c:v>
                </c:pt>
                <c:pt idx="54818">
                  <c:v>0</c:v>
                </c:pt>
                <c:pt idx="54819">
                  <c:v>0</c:v>
                </c:pt>
                <c:pt idx="54820">
                  <c:v>0</c:v>
                </c:pt>
                <c:pt idx="54821">
                  <c:v>0</c:v>
                </c:pt>
                <c:pt idx="54822">
                  <c:v>0</c:v>
                </c:pt>
                <c:pt idx="54823">
                  <c:v>0</c:v>
                </c:pt>
                <c:pt idx="54824">
                  <c:v>0</c:v>
                </c:pt>
                <c:pt idx="54825">
                  <c:v>0</c:v>
                </c:pt>
                <c:pt idx="54826">
                  <c:v>0</c:v>
                </c:pt>
                <c:pt idx="54827">
                  <c:v>0</c:v>
                </c:pt>
                <c:pt idx="54828">
                  <c:v>0</c:v>
                </c:pt>
                <c:pt idx="54829">
                  <c:v>0</c:v>
                </c:pt>
                <c:pt idx="54830">
                  <c:v>0</c:v>
                </c:pt>
                <c:pt idx="54831">
                  <c:v>0</c:v>
                </c:pt>
                <c:pt idx="54832">
                  <c:v>0</c:v>
                </c:pt>
                <c:pt idx="54833">
                  <c:v>0</c:v>
                </c:pt>
                <c:pt idx="54834">
                  <c:v>0</c:v>
                </c:pt>
                <c:pt idx="54835">
                  <c:v>0</c:v>
                </c:pt>
                <c:pt idx="54836">
                  <c:v>0</c:v>
                </c:pt>
                <c:pt idx="54837">
                  <c:v>0</c:v>
                </c:pt>
                <c:pt idx="54838">
                  <c:v>0</c:v>
                </c:pt>
                <c:pt idx="54839">
                  <c:v>0</c:v>
                </c:pt>
                <c:pt idx="54840">
                  <c:v>0</c:v>
                </c:pt>
                <c:pt idx="54841">
                  <c:v>0</c:v>
                </c:pt>
                <c:pt idx="54842">
                  <c:v>0</c:v>
                </c:pt>
                <c:pt idx="54843">
                  <c:v>0</c:v>
                </c:pt>
                <c:pt idx="54844">
                  <c:v>0</c:v>
                </c:pt>
                <c:pt idx="54845">
                  <c:v>0</c:v>
                </c:pt>
                <c:pt idx="54846">
                  <c:v>0</c:v>
                </c:pt>
                <c:pt idx="54847">
                  <c:v>0</c:v>
                </c:pt>
                <c:pt idx="54848">
                  <c:v>0</c:v>
                </c:pt>
                <c:pt idx="54849">
                  <c:v>0</c:v>
                </c:pt>
                <c:pt idx="54850">
                  <c:v>0</c:v>
                </c:pt>
                <c:pt idx="54851">
                  <c:v>0</c:v>
                </c:pt>
                <c:pt idx="54852">
                  <c:v>0</c:v>
                </c:pt>
                <c:pt idx="54853">
                  <c:v>0</c:v>
                </c:pt>
                <c:pt idx="54854">
                  <c:v>0</c:v>
                </c:pt>
                <c:pt idx="54855">
                  <c:v>0</c:v>
                </c:pt>
                <c:pt idx="54856">
                  <c:v>0</c:v>
                </c:pt>
                <c:pt idx="54857">
                  <c:v>0</c:v>
                </c:pt>
                <c:pt idx="54858">
                  <c:v>0</c:v>
                </c:pt>
                <c:pt idx="54859">
                  <c:v>0</c:v>
                </c:pt>
                <c:pt idx="54860">
                  <c:v>0</c:v>
                </c:pt>
                <c:pt idx="54861">
                  <c:v>0</c:v>
                </c:pt>
                <c:pt idx="54862">
                  <c:v>0</c:v>
                </c:pt>
                <c:pt idx="54863">
                  <c:v>0</c:v>
                </c:pt>
                <c:pt idx="54864">
                  <c:v>0</c:v>
                </c:pt>
                <c:pt idx="54865">
                  <c:v>0</c:v>
                </c:pt>
                <c:pt idx="54866">
                  <c:v>0</c:v>
                </c:pt>
                <c:pt idx="54867">
                  <c:v>0</c:v>
                </c:pt>
                <c:pt idx="54868">
                  <c:v>0</c:v>
                </c:pt>
                <c:pt idx="54869">
                  <c:v>0</c:v>
                </c:pt>
                <c:pt idx="54870">
                  <c:v>0</c:v>
                </c:pt>
                <c:pt idx="54871">
                  <c:v>0</c:v>
                </c:pt>
                <c:pt idx="54872">
                  <c:v>0</c:v>
                </c:pt>
                <c:pt idx="54873">
                  <c:v>0</c:v>
                </c:pt>
                <c:pt idx="54874">
                  <c:v>0</c:v>
                </c:pt>
                <c:pt idx="54875">
                  <c:v>0</c:v>
                </c:pt>
                <c:pt idx="54876">
                  <c:v>0</c:v>
                </c:pt>
                <c:pt idx="54877">
                  <c:v>0</c:v>
                </c:pt>
                <c:pt idx="54878">
                  <c:v>0</c:v>
                </c:pt>
                <c:pt idx="54879">
                  <c:v>0</c:v>
                </c:pt>
                <c:pt idx="54880">
                  <c:v>0</c:v>
                </c:pt>
                <c:pt idx="54881">
                  <c:v>0</c:v>
                </c:pt>
                <c:pt idx="54882">
                  <c:v>0</c:v>
                </c:pt>
                <c:pt idx="54883">
                  <c:v>0</c:v>
                </c:pt>
                <c:pt idx="54884">
                  <c:v>0</c:v>
                </c:pt>
                <c:pt idx="54885">
                  <c:v>0</c:v>
                </c:pt>
                <c:pt idx="54886">
                  <c:v>0</c:v>
                </c:pt>
                <c:pt idx="54887">
                  <c:v>0</c:v>
                </c:pt>
                <c:pt idx="54888">
                  <c:v>0</c:v>
                </c:pt>
                <c:pt idx="54889">
                  <c:v>0</c:v>
                </c:pt>
                <c:pt idx="54890">
                  <c:v>0</c:v>
                </c:pt>
                <c:pt idx="54891">
                  <c:v>0</c:v>
                </c:pt>
                <c:pt idx="54892">
                  <c:v>0</c:v>
                </c:pt>
                <c:pt idx="54893">
                  <c:v>0</c:v>
                </c:pt>
                <c:pt idx="54894">
                  <c:v>0</c:v>
                </c:pt>
                <c:pt idx="54895">
                  <c:v>0</c:v>
                </c:pt>
                <c:pt idx="54896">
                  <c:v>0</c:v>
                </c:pt>
                <c:pt idx="54897">
                  <c:v>0</c:v>
                </c:pt>
                <c:pt idx="54898">
                  <c:v>0</c:v>
                </c:pt>
                <c:pt idx="54899">
                  <c:v>0</c:v>
                </c:pt>
                <c:pt idx="54900">
                  <c:v>0</c:v>
                </c:pt>
                <c:pt idx="54901">
                  <c:v>0</c:v>
                </c:pt>
                <c:pt idx="54902">
                  <c:v>0</c:v>
                </c:pt>
                <c:pt idx="54903">
                  <c:v>0</c:v>
                </c:pt>
                <c:pt idx="54904">
                  <c:v>0</c:v>
                </c:pt>
                <c:pt idx="54905">
                  <c:v>0</c:v>
                </c:pt>
                <c:pt idx="54906">
                  <c:v>0</c:v>
                </c:pt>
                <c:pt idx="54907">
                  <c:v>0</c:v>
                </c:pt>
                <c:pt idx="54908">
                  <c:v>0</c:v>
                </c:pt>
                <c:pt idx="54909">
                  <c:v>0</c:v>
                </c:pt>
                <c:pt idx="54910">
                  <c:v>0</c:v>
                </c:pt>
                <c:pt idx="54911">
                  <c:v>0</c:v>
                </c:pt>
                <c:pt idx="54912">
                  <c:v>0</c:v>
                </c:pt>
                <c:pt idx="54913">
                  <c:v>0</c:v>
                </c:pt>
                <c:pt idx="54914">
                  <c:v>0</c:v>
                </c:pt>
                <c:pt idx="54915">
                  <c:v>0</c:v>
                </c:pt>
                <c:pt idx="54916">
                  <c:v>0</c:v>
                </c:pt>
                <c:pt idx="54917">
                  <c:v>0</c:v>
                </c:pt>
                <c:pt idx="54918">
                  <c:v>0</c:v>
                </c:pt>
                <c:pt idx="54919">
                  <c:v>0</c:v>
                </c:pt>
                <c:pt idx="54920">
                  <c:v>0</c:v>
                </c:pt>
                <c:pt idx="54921">
                  <c:v>0</c:v>
                </c:pt>
                <c:pt idx="54922">
                  <c:v>0</c:v>
                </c:pt>
                <c:pt idx="54923">
                  <c:v>0</c:v>
                </c:pt>
                <c:pt idx="54924">
                  <c:v>0</c:v>
                </c:pt>
                <c:pt idx="54925">
                  <c:v>0</c:v>
                </c:pt>
                <c:pt idx="54926">
                  <c:v>0</c:v>
                </c:pt>
                <c:pt idx="54927">
                  <c:v>0</c:v>
                </c:pt>
                <c:pt idx="54928">
                  <c:v>0</c:v>
                </c:pt>
                <c:pt idx="54929">
                  <c:v>0</c:v>
                </c:pt>
                <c:pt idx="54930">
                  <c:v>0</c:v>
                </c:pt>
                <c:pt idx="54931">
                  <c:v>0</c:v>
                </c:pt>
                <c:pt idx="54932">
                  <c:v>0</c:v>
                </c:pt>
                <c:pt idx="54933">
                  <c:v>0</c:v>
                </c:pt>
                <c:pt idx="54934">
                  <c:v>0</c:v>
                </c:pt>
                <c:pt idx="54935">
                  <c:v>0</c:v>
                </c:pt>
                <c:pt idx="54936">
                  <c:v>0</c:v>
                </c:pt>
                <c:pt idx="54937">
                  <c:v>0</c:v>
                </c:pt>
                <c:pt idx="54938">
                  <c:v>0</c:v>
                </c:pt>
                <c:pt idx="54939">
                  <c:v>0</c:v>
                </c:pt>
                <c:pt idx="54940">
                  <c:v>0</c:v>
                </c:pt>
                <c:pt idx="54941">
                  <c:v>0</c:v>
                </c:pt>
                <c:pt idx="54942">
                  <c:v>0</c:v>
                </c:pt>
                <c:pt idx="54943">
                  <c:v>0</c:v>
                </c:pt>
                <c:pt idx="54944">
                  <c:v>0</c:v>
                </c:pt>
                <c:pt idx="54945">
                  <c:v>0</c:v>
                </c:pt>
                <c:pt idx="54946">
                  <c:v>0</c:v>
                </c:pt>
                <c:pt idx="54947">
                  <c:v>0</c:v>
                </c:pt>
                <c:pt idx="54948">
                  <c:v>0</c:v>
                </c:pt>
                <c:pt idx="54949">
                  <c:v>0</c:v>
                </c:pt>
                <c:pt idx="54950">
                  <c:v>0</c:v>
                </c:pt>
                <c:pt idx="54951">
                  <c:v>0</c:v>
                </c:pt>
                <c:pt idx="54952">
                  <c:v>0</c:v>
                </c:pt>
                <c:pt idx="54953">
                  <c:v>0</c:v>
                </c:pt>
                <c:pt idx="54954">
                  <c:v>0</c:v>
                </c:pt>
                <c:pt idx="54955">
                  <c:v>0</c:v>
                </c:pt>
                <c:pt idx="54956">
                  <c:v>0</c:v>
                </c:pt>
                <c:pt idx="54957">
                  <c:v>0</c:v>
                </c:pt>
                <c:pt idx="54958">
                  <c:v>0</c:v>
                </c:pt>
                <c:pt idx="54959">
                  <c:v>0</c:v>
                </c:pt>
                <c:pt idx="54960">
                  <c:v>0</c:v>
                </c:pt>
                <c:pt idx="54961">
                  <c:v>0</c:v>
                </c:pt>
                <c:pt idx="54962">
                  <c:v>0</c:v>
                </c:pt>
                <c:pt idx="54963">
                  <c:v>0</c:v>
                </c:pt>
                <c:pt idx="54964">
                  <c:v>0</c:v>
                </c:pt>
                <c:pt idx="54965">
                  <c:v>0</c:v>
                </c:pt>
                <c:pt idx="54966">
                  <c:v>0</c:v>
                </c:pt>
                <c:pt idx="54967">
                  <c:v>0</c:v>
                </c:pt>
                <c:pt idx="54968">
                  <c:v>0</c:v>
                </c:pt>
                <c:pt idx="54969">
                  <c:v>0</c:v>
                </c:pt>
                <c:pt idx="54970">
                  <c:v>0</c:v>
                </c:pt>
                <c:pt idx="54971">
                  <c:v>0</c:v>
                </c:pt>
                <c:pt idx="54972">
                  <c:v>0</c:v>
                </c:pt>
                <c:pt idx="54973">
                  <c:v>0</c:v>
                </c:pt>
                <c:pt idx="54974">
                  <c:v>0</c:v>
                </c:pt>
                <c:pt idx="54975">
                  <c:v>0</c:v>
                </c:pt>
                <c:pt idx="54976">
                  <c:v>0</c:v>
                </c:pt>
                <c:pt idx="54977">
                  <c:v>0</c:v>
                </c:pt>
                <c:pt idx="54978">
                  <c:v>0</c:v>
                </c:pt>
                <c:pt idx="54979">
                  <c:v>0</c:v>
                </c:pt>
                <c:pt idx="54980">
                  <c:v>0</c:v>
                </c:pt>
                <c:pt idx="54981">
                  <c:v>0</c:v>
                </c:pt>
                <c:pt idx="54982">
                  <c:v>0</c:v>
                </c:pt>
                <c:pt idx="54983">
                  <c:v>0</c:v>
                </c:pt>
                <c:pt idx="54984">
                  <c:v>0</c:v>
                </c:pt>
                <c:pt idx="54985">
                  <c:v>0</c:v>
                </c:pt>
                <c:pt idx="54986">
                  <c:v>0</c:v>
                </c:pt>
                <c:pt idx="54987">
                  <c:v>0</c:v>
                </c:pt>
                <c:pt idx="54988">
                  <c:v>0</c:v>
                </c:pt>
                <c:pt idx="54989">
                  <c:v>0</c:v>
                </c:pt>
                <c:pt idx="54990">
                  <c:v>0</c:v>
                </c:pt>
                <c:pt idx="54991">
                  <c:v>0</c:v>
                </c:pt>
                <c:pt idx="54992">
                  <c:v>0</c:v>
                </c:pt>
                <c:pt idx="54993">
                  <c:v>0</c:v>
                </c:pt>
                <c:pt idx="54994">
                  <c:v>0</c:v>
                </c:pt>
                <c:pt idx="54995">
                  <c:v>0</c:v>
                </c:pt>
                <c:pt idx="54996">
                  <c:v>0</c:v>
                </c:pt>
                <c:pt idx="54997">
                  <c:v>0</c:v>
                </c:pt>
                <c:pt idx="54998">
                  <c:v>0</c:v>
                </c:pt>
                <c:pt idx="54999">
                  <c:v>0</c:v>
                </c:pt>
                <c:pt idx="55000">
                  <c:v>0</c:v>
                </c:pt>
                <c:pt idx="55001">
                  <c:v>0</c:v>
                </c:pt>
                <c:pt idx="55002">
                  <c:v>0</c:v>
                </c:pt>
                <c:pt idx="55003">
                  <c:v>0</c:v>
                </c:pt>
                <c:pt idx="55004">
                  <c:v>0</c:v>
                </c:pt>
                <c:pt idx="55005">
                  <c:v>0</c:v>
                </c:pt>
                <c:pt idx="55006">
                  <c:v>0</c:v>
                </c:pt>
                <c:pt idx="55007">
                  <c:v>0</c:v>
                </c:pt>
                <c:pt idx="55008">
                  <c:v>0</c:v>
                </c:pt>
                <c:pt idx="55009">
                  <c:v>0</c:v>
                </c:pt>
                <c:pt idx="55010">
                  <c:v>0</c:v>
                </c:pt>
                <c:pt idx="55011">
                  <c:v>0</c:v>
                </c:pt>
                <c:pt idx="55012">
                  <c:v>0</c:v>
                </c:pt>
                <c:pt idx="55013">
                  <c:v>0</c:v>
                </c:pt>
                <c:pt idx="55014">
                  <c:v>0</c:v>
                </c:pt>
                <c:pt idx="55015">
                  <c:v>0</c:v>
                </c:pt>
                <c:pt idx="55016">
                  <c:v>0</c:v>
                </c:pt>
                <c:pt idx="55017">
                  <c:v>0</c:v>
                </c:pt>
                <c:pt idx="55018">
                  <c:v>0</c:v>
                </c:pt>
                <c:pt idx="55019">
                  <c:v>0</c:v>
                </c:pt>
                <c:pt idx="55020">
                  <c:v>0</c:v>
                </c:pt>
                <c:pt idx="55021">
                  <c:v>0</c:v>
                </c:pt>
                <c:pt idx="55022">
                  <c:v>0</c:v>
                </c:pt>
                <c:pt idx="55023">
                  <c:v>0</c:v>
                </c:pt>
                <c:pt idx="55024">
                  <c:v>0</c:v>
                </c:pt>
                <c:pt idx="55025">
                  <c:v>0</c:v>
                </c:pt>
                <c:pt idx="55026">
                  <c:v>0</c:v>
                </c:pt>
                <c:pt idx="55027">
                  <c:v>0</c:v>
                </c:pt>
                <c:pt idx="55028">
                  <c:v>0</c:v>
                </c:pt>
                <c:pt idx="55029">
                  <c:v>0</c:v>
                </c:pt>
                <c:pt idx="55030">
                  <c:v>0</c:v>
                </c:pt>
                <c:pt idx="55031">
                  <c:v>0</c:v>
                </c:pt>
                <c:pt idx="55032">
                  <c:v>0</c:v>
                </c:pt>
                <c:pt idx="55033">
                  <c:v>0</c:v>
                </c:pt>
                <c:pt idx="55034">
                  <c:v>0</c:v>
                </c:pt>
                <c:pt idx="55035">
                  <c:v>0</c:v>
                </c:pt>
                <c:pt idx="55036">
                  <c:v>0</c:v>
                </c:pt>
                <c:pt idx="55037">
                  <c:v>0</c:v>
                </c:pt>
                <c:pt idx="55038">
                  <c:v>0</c:v>
                </c:pt>
                <c:pt idx="55039">
                  <c:v>0</c:v>
                </c:pt>
                <c:pt idx="55040">
                  <c:v>0</c:v>
                </c:pt>
                <c:pt idx="55041">
                  <c:v>0</c:v>
                </c:pt>
                <c:pt idx="55042">
                  <c:v>0</c:v>
                </c:pt>
                <c:pt idx="55043">
                  <c:v>0</c:v>
                </c:pt>
                <c:pt idx="55044">
                  <c:v>0</c:v>
                </c:pt>
                <c:pt idx="55045">
                  <c:v>0</c:v>
                </c:pt>
                <c:pt idx="55046">
                  <c:v>0</c:v>
                </c:pt>
                <c:pt idx="55047">
                  <c:v>0</c:v>
                </c:pt>
                <c:pt idx="55048">
                  <c:v>0</c:v>
                </c:pt>
                <c:pt idx="55049">
                  <c:v>0</c:v>
                </c:pt>
                <c:pt idx="55050">
                  <c:v>0</c:v>
                </c:pt>
                <c:pt idx="55051">
                  <c:v>0</c:v>
                </c:pt>
                <c:pt idx="55052">
                  <c:v>0</c:v>
                </c:pt>
                <c:pt idx="55053">
                  <c:v>0</c:v>
                </c:pt>
                <c:pt idx="55054">
                  <c:v>0</c:v>
                </c:pt>
                <c:pt idx="55055">
                  <c:v>0</c:v>
                </c:pt>
                <c:pt idx="55056">
                  <c:v>0</c:v>
                </c:pt>
                <c:pt idx="55057">
                  <c:v>0</c:v>
                </c:pt>
                <c:pt idx="55058">
                  <c:v>0</c:v>
                </c:pt>
                <c:pt idx="55059">
                  <c:v>0</c:v>
                </c:pt>
                <c:pt idx="55060">
                  <c:v>0</c:v>
                </c:pt>
                <c:pt idx="55061">
                  <c:v>0</c:v>
                </c:pt>
                <c:pt idx="55062">
                  <c:v>0</c:v>
                </c:pt>
                <c:pt idx="55063">
                  <c:v>0</c:v>
                </c:pt>
                <c:pt idx="55064">
                  <c:v>0</c:v>
                </c:pt>
                <c:pt idx="55065">
                  <c:v>0</c:v>
                </c:pt>
                <c:pt idx="55066">
                  <c:v>0</c:v>
                </c:pt>
                <c:pt idx="55067">
                  <c:v>0</c:v>
                </c:pt>
                <c:pt idx="55068">
                  <c:v>0</c:v>
                </c:pt>
                <c:pt idx="55069">
                  <c:v>0</c:v>
                </c:pt>
                <c:pt idx="55070">
                  <c:v>0</c:v>
                </c:pt>
                <c:pt idx="55071">
                  <c:v>0</c:v>
                </c:pt>
                <c:pt idx="55072">
                  <c:v>0</c:v>
                </c:pt>
                <c:pt idx="55073">
                  <c:v>0</c:v>
                </c:pt>
                <c:pt idx="55074">
                  <c:v>0</c:v>
                </c:pt>
                <c:pt idx="55075">
                  <c:v>0</c:v>
                </c:pt>
                <c:pt idx="55076">
                  <c:v>0</c:v>
                </c:pt>
                <c:pt idx="55077">
                  <c:v>0</c:v>
                </c:pt>
                <c:pt idx="55078">
                  <c:v>0</c:v>
                </c:pt>
                <c:pt idx="55079">
                  <c:v>0</c:v>
                </c:pt>
                <c:pt idx="55080">
                  <c:v>0</c:v>
                </c:pt>
                <c:pt idx="55081">
                  <c:v>0</c:v>
                </c:pt>
                <c:pt idx="55082">
                  <c:v>0</c:v>
                </c:pt>
                <c:pt idx="55083">
                  <c:v>0</c:v>
                </c:pt>
                <c:pt idx="55084">
                  <c:v>0</c:v>
                </c:pt>
                <c:pt idx="55085">
                  <c:v>0</c:v>
                </c:pt>
                <c:pt idx="55086">
                  <c:v>0</c:v>
                </c:pt>
                <c:pt idx="55087">
                  <c:v>0</c:v>
                </c:pt>
                <c:pt idx="55088">
                  <c:v>0</c:v>
                </c:pt>
                <c:pt idx="55089">
                  <c:v>0</c:v>
                </c:pt>
                <c:pt idx="55090">
                  <c:v>0</c:v>
                </c:pt>
                <c:pt idx="55091">
                  <c:v>0</c:v>
                </c:pt>
                <c:pt idx="55092">
                  <c:v>0</c:v>
                </c:pt>
                <c:pt idx="55093">
                  <c:v>0</c:v>
                </c:pt>
                <c:pt idx="55094">
                  <c:v>0</c:v>
                </c:pt>
                <c:pt idx="55095">
                  <c:v>0</c:v>
                </c:pt>
                <c:pt idx="55096">
                  <c:v>0</c:v>
                </c:pt>
                <c:pt idx="55097">
                  <c:v>0</c:v>
                </c:pt>
                <c:pt idx="55098">
                  <c:v>0</c:v>
                </c:pt>
                <c:pt idx="55099">
                  <c:v>0</c:v>
                </c:pt>
                <c:pt idx="55100">
                  <c:v>0</c:v>
                </c:pt>
                <c:pt idx="55101">
                  <c:v>0</c:v>
                </c:pt>
                <c:pt idx="55102">
                  <c:v>0</c:v>
                </c:pt>
                <c:pt idx="55103">
                  <c:v>0</c:v>
                </c:pt>
                <c:pt idx="55104">
                  <c:v>0</c:v>
                </c:pt>
                <c:pt idx="55105">
                  <c:v>0</c:v>
                </c:pt>
                <c:pt idx="55106">
                  <c:v>0</c:v>
                </c:pt>
                <c:pt idx="55107">
                  <c:v>0</c:v>
                </c:pt>
                <c:pt idx="55108">
                  <c:v>0</c:v>
                </c:pt>
                <c:pt idx="55109">
                  <c:v>0</c:v>
                </c:pt>
                <c:pt idx="55110">
                  <c:v>0</c:v>
                </c:pt>
                <c:pt idx="55111">
                  <c:v>0</c:v>
                </c:pt>
                <c:pt idx="55112">
                  <c:v>0</c:v>
                </c:pt>
                <c:pt idx="55113">
                  <c:v>0</c:v>
                </c:pt>
                <c:pt idx="55114">
                  <c:v>0</c:v>
                </c:pt>
                <c:pt idx="55115">
                  <c:v>0</c:v>
                </c:pt>
                <c:pt idx="55116">
                  <c:v>0</c:v>
                </c:pt>
                <c:pt idx="55117">
                  <c:v>0</c:v>
                </c:pt>
                <c:pt idx="55118">
                  <c:v>0</c:v>
                </c:pt>
                <c:pt idx="55119">
                  <c:v>0</c:v>
                </c:pt>
                <c:pt idx="55120">
                  <c:v>0</c:v>
                </c:pt>
                <c:pt idx="55121">
                  <c:v>0</c:v>
                </c:pt>
                <c:pt idx="55122">
                  <c:v>0</c:v>
                </c:pt>
                <c:pt idx="55123">
                  <c:v>0</c:v>
                </c:pt>
                <c:pt idx="55124">
                  <c:v>0</c:v>
                </c:pt>
                <c:pt idx="55125">
                  <c:v>0</c:v>
                </c:pt>
                <c:pt idx="55126">
                  <c:v>0</c:v>
                </c:pt>
                <c:pt idx="55127">
                  <c:v>0</c:v>
                </c:pt>
                <c:pt idx="55128">
                  <c:v>0</c:v>
                </c:pt>
                <c:pt idx="55129">
                  <c:v>0</c:v>
                </c:pt>
                <c:pt idx="55130">
                  <c:v>0</c:v>
                </c:pt>
                <c:pt idx="55131">
                  <c:v>0</c:v>
                </c:pt>
                <c:pt idx="55132">
                  <c:v>0</c:v>
                </c:pt>
                <c:pt idx="55133">
                  <c:v>0</c:v>
                </c:pt>
                <c:pt idx="55134">
                  <c:v>0</c:v>
                </c:pt>
                <c:pt idx="55135">
                  <c:v>0</c:v>
                </c:pt>
                <c:pt idx="55136">
                  <c:v>0</c:v>
                </c:pt>
                <c:pt idx="55137">
                  <c:v>0</c:v>
                </c:pt>
                <c:pt idx="55138">
                  <c:v>0</c:v>
                </c:pt>
                <c:pt idx="55139">
                  <c:v>0</c:v>
                </c:pt>
                <c:pt idx="55140">
                  <c:v>0</c:v>
                </c:pt>
                <c:pt idx="55141">
                  <c:v>0</c:v>
                </c:pt>
                <c:pt idx="55142">
                  <c:v>0</c:v>
                </c:pt>
                <c:pt idx="55143">
                  <c:v>0</c:v>
                </c:pt>
                <c:pt idx="55144">
                  <c:v>0</c:v>
                </c:pt>
                <c:pt idx="55145">
                  <c:v>0</c:v>
                </c:pt>
                <c:pt idx="55146">
                  <c:v>0</c:v>
                </c:pt>
                <c:pt idx="55147">
                  <c:v>0</c:v>
                </c:pt>
                <c:pt idx="55148">
                  <c:v>0</c:v>
                </c:pt>
                <c:pt idx="55149">
                  <c:v>0</c:v>
                </c:pt>
                <c:pt idx="55150">
                  <c:v>0</c:v>
                </c:pt>
                <c:pt idx="55151">
                  <c:v>0</c:v>
                </c:pt>
                <c:pt idx="55152">
                  <c:v>0</c:v>
                </c:pt>
                <c:pt idx="55153">
                  <c:v>0</c:v>
                </c:pt>
                <c:pt idx="55154">
                  <c:v>0</c:v>
                </c:pt>
                <c:pt idx="55155">
                  <c:v>0</c:v>
                </c:pt>
                <c:pt idx="55156">
                  <c:v>0</c:v>
                </c:pt>
                <c:pt idx="55157">
                  <c:v>0</c:v>
                </c:pt>
                <c:pt idx="55158">
                  <c:v>0</c:v>
                </c:pt>
                <c:pt idx="55159">
                  <c:v>0</c:v>
                </c:pt>
                <c:pt idx="55160">
                  <c:v>0</c:v>
                </c:pt>
                <c:pt idx="55161">
                  <c:v>0</c:v>
                </c:pt>
                <c:pt idx="55162">
                  <c:v>0</c:v>
                </c:pt>
                <c:pt idx="55163">
                  <c:v>0</c:v>
                </c:pt>
                <c:pt idx="55164">
                  <c:v>0</c:v>
                </c:pt>
                <c:pt idx="55165">
                  <c:v>0</c:v>
                </c:pt>
                <c:pt idx="55166">
                  <c:v>0</c:v>
                </c:pt>
                <c:pt idx="55167">
                  <c:v>0</c:v>
                </c:pt>
                <c:pt idx="55168">
                  <c:v>0</c:v>
                </c:pt>
                <c:pt idx="55169">
                  <c:v>0</c:v>
                </c:pt>
                <c:pt idx="55170">
                  <c:v>0</c:v>
                </c:pt>
                <c:pt idx="55171">
                  <c:v>0</c:v>
                </c:pt>
                <c:pt idx="55172">
                  <c:v>0</c:v>
                </c:pt>
                <c:pt idx="55173">
                  <c:v>0</c:v>
                </c:pt>
                <c:pt idx="55174">
                  <c:v>0</c:v>
                </c:pt>
                <c:pt idx="55175">
                  <c:v>0</c:v>
                </c:pt>
                <c:pt idx="55176">
                  <c:v>0</c:v>
                </c:pt>
                <c:pt idx="55177">
                  <c:v>0</c:v>
                </c:pt>
                <c:pt idx="55178">
                  <c:v>0</c:v>
                </c:pt>
                <c:pt idx="55179">
                  <c:v>0</c:v>
                </c:pt>
                <c:pt idx="55180">
                  <c:v>0</c:v>
                </c:pt>
                <c:pt idx="55181">
                  <c:v>0</c:v>
                </c:pt>
                <c:pt idx="55182">
                  <c:v>0</c:v>
                </c:pt>
                <c:pt idx="55183">
                  <c:v>0</c:v>
                </c:pt>
                <c:pt idx="55184">
                  <c:v>0</c:v>
                </c:pt>
                <c:pt idx="55185">
                  <c:v>0</c:v>
                </c:pt>
                <c:pt idx="55186">
                  <c:v>0</c:v>
                </c:pt>
                <c:pt idx="55187">
                  <c:v>0</c:v>
                </c:pt>
                <c:pt idx="55188">
                  <c:v>0</c:v>
                </c:pt>
                <c:pt idx="55189">
                  <c:v>0</c:v>
                </c:pt>
                <c:pt idx="55190">
                  <c:v>0</c:v>
                </c:pt>
                <c:pt idx="55191">
                  <c:v>0</c:v>
                </c:pt>
                <c:pt idx="55192">
                  <c:v>0</c:v>
                </c:pt>
                <c:pt idx="55193">
                  <c:v>0</c:v>
                </c:pt>
                <c:pt idx="55194">
                  <c:v>0</c:v>
                </c:pt>
                <c:pt idx="55195">
                  <c:v>0</c:v>
                </c:pt>
                <c:pt idx="55196">
                  <c:v>0</c:v>
                </c:pt>
                <c:pt idx="55197">
                  <c:v>0</c:v>
                </c:pt>
                <c:pt idx="55198">
                  <c:v>0</c:v>
                </c:pt>
                <c:pt idx="55199">
                  <c:v>0</c:v>
                </c:pt>
                <c:pt idx="55200">
                  <c:v>0</c:v>
                </c:pt>
                <c:pt idx="55201">
                  <c:v>0</c:v>
                </c:pt>
                <c:pt idx="55202">
                  <c:v>0</c:v>
                </c:pt>
                <c:pt idx="55203">
                  <c:v>0</c:v>
                </c:pt>
                <c:pt idx="55204">
                  <c:v>0</c:v>
                </c:pt>
                <c:pt idx="55205">
                  <c:v>0</c:v>
                </c:pt>
                <c:pt idx="55206">
                  <c:v>0</c:v>
                </c:pt>
                <c:pt idx="55207">
                  <c:v>0</c:v>
                </c:pt>
                <c:pt idx="55208">
                  <c:v>0</c:v>
                </c:pt>
                <c:pt idx="55209">
                  <c:v>0</c:v>
                </c:pt>
                <c:pt idx="55210">
                  <c:v>0</c:v>
                </c:pt>
                <c:pt idx="55211">
                  <c:v>0</c:v>
                </c:pt>
                <c:pt idx="55212">
                  <c:v>0</c:v>
                </c:pt>
                <c:pt idx="55213">
                  <c:v>0</c:v>
                </c:pt>
                <c:pt idx="55214">
                  <c:v>0</c:v>
                </c:pt>
                <c:pt idx="55215">
                  <c:v>0</c:v>
                </c:pt>
                <c:pt idx="55216">
                  <c:v>0</c:v>
                </c:pt>
                <c:pt idx="55217">
                  <c:v>0</c:v>
                </c:pt>
                <c:pt idx="55218">
                  <c:v>0</c:v>
                </c:pt>
                <c:pt idx="55219">
                  <c:v>0</c:v>
                </c:pt>
                <c:pt idx="55220">
                  <c:v>0</c:v>
                </c:pt>
                <c:pt idx="55221">
                  <c:v>0</c:v>
                </c:pt>
                <c:pt idx="55222">
                  <c:v>0</c:v>
                </c:pt>
                <c:pt idx="55223">
                  <c:v>0</c:v>
                </c:pt>
                <c:pt idx="55224">
                  <c:v>0</c:v>
                </c:pt>
                <c:pt idx="55225">
                  <c:v>0</c:v>
                </c:pt>
                <c:pt idx="55226">
                  <c:v>0</c:v>
                </c:pt>
                <c:pt idx="55227">
                  <c:v>0</c:v>
                </c:pt>
                <c:pt idx="55228">
                  <c:v>0</c:v>
                </c:pt>
                <c:pt idx="55229">
                  <c:v>0</c:v>
                </c:pt>
                <c:pt idx="55230">
                  <c:v>0</c:v>
                </c:pt>
                <c:pt idx="55231">
                  <c:v>0</c:v>
                </c:pt>
                <c:pt idx="55232">
                  <c:v>0</c:v>
                </c:pt>
                <c:pt idx="55233">
                  <c:v>0</c:v>
                </c:pt>
                <c:pt idx="55234">
                  <c:v>0</c:v>
                </c:pt>
                <c:pt idx="55235">
                  <c:v>0</c:v>
                </c:pt>
                <c:pt idx="55236">
                  <c:v>0</c:v>
                </c:pt>
                <c:pt idx="55237">
                  <c:v>0</c:v>
                </c:pt>
                <c:pt idx="55238">
                  <c:v>0</c:v>
                </c:pt>
                <c:pt idx="55239">
                  <c:v>0</c:v>
                </c:pt>
                <c:pt idx="55240">
                  <c:v>0</c:v>
                </c:pt>
                <c:pt idx="55241">
                  <c:v>0</c:v>
                </c:pt>
                <c:pt idx="55242">
                  <c:v>0</c:v>
                </c:pt>
                <c:pt idx="55243">
                  <c:v>0</c:v>
                </c:pt>
                <c:pt idx="55244">
                  <c:v>0</c:v>
                </c:pt>
                <c:pt idx="55245">
                  <c:v>0</c:v>
                </c:pt>
                <c:pt idx="55246">
                  <c:v>0</c:v>
                </c:pt>
                <c:pt idx="55247">
                  <c:v>0</c:v>
                </c:pt>
                <c:pt idx="55248">
                  <c:v>0</c:v>
                </c:pt>
                <c:pt idx="55249">
                  <c:v>0</c:v>
                </c:pt>
                <c:pt idx="55250">
                  <c:v>0</c:v>
                </c:pt>
                <c:pt idx="55251">
                  <c:v>0</c:v>
                </c:pt>
                <c:pt idx="55252">
                  <c:v>0</c:v>
                </c:pt>
                <c:pt idx="55253">
                  <c:v>0</c:v>
                </c:pt>
                <c:pt idx="55254">
                  <c:v>0</c:v>
                </c:pt>
                <c:pt idx="55255">
                  <c:v>0</c:v>
                </c:pt>
                <c:pt idx="55256">
                  <c:v>0</c:v>
                </c:pt>
                <c:pt idx="55257">
                  <c:v>0</c:v>
                </c:pt>
                <c:pt idx="55258">
                  <c:v>0</c:v>
                </c:pt>
                <c:pt idx="55259">
                  <c:v>0</c:v>
                </c:pt>
                <c:pt idx="55260">
                  <c:v>0</c:v>
                </c:pt>
                <c:pt idx="55261">
                  <c:v>0</c:v>
                </c:pt>
                <c:pt idx="55262">
                  <c:v>0</c:v>
                </c:pt>
                <c:pt idx="55263">
                  <c:v>0</c:v>
                </c:pt>
                <c:pt idx="55264">
                  <c:v>0</c:v>
                </c:pt>
                <c:pt idx="55265">
                  <c:v>0</c:v>
                </c:pt>
                <c:pt idx="55266">
                  <c:v>0</c:v>
                </c:pt>
                <c:pt idx="55267">
                  <c:v>0</c:v>
                </c:pt>
                <c:pt idx="55268">
                  <c:v>0</c:v>
                </c:pt>
                <c:pt idx="55269">
                  <c:v>0</c:v>
                </c:pt>
                <c:pt idx="55270">
                  <c:v>0</c:v>
                </c:pt>
                <c:pt idx="55271">
                  <c:v>0</c:v>
                </c:pt>
                <c:pt idx="55272">
                  <c:v>0</c:v>
                </c:pt>
                <c:pt idx="55273">
                  <c:v>0</c:v>
                </c:pt>
                <c:pt idx="55274">
                  <c:v>0</c:v>
                </c:pt>
                <c:pt idx="55275">
                  <c:v>0</c:v>
                </c:pt>
                <c:pt idx="55276">
                  <c:v>0</c:v>
                </c:pt>
                <c:pt idx="55277">
                  <c:v>0</c:v>
                </c:pt>
                <c:pt idx="55278">
                  <c:v>0</c:v>
                </c:pt>
                <c:pt idx="55279">
                  <c:v>0</c:v>
                </c:pt>
                <c:pt idx="55280">
                  <c:v>0</c:v>
                </c:pt>
                <c:pt idx="55281">
                  <c:v>0</c:v>
                </c:pt>
                <c:pt idx="55282">
                  <c:v>0</c:v>
                </c:pt>
                <c:pt idx="55283">
                  <c:v>0</c:v>
                </c:pt>
                <c:pt idx="55284">
                  <c:v>0</c:v>
                </c:pt>
                <c:pt idx="55285">
                  <c:v>0</c:v>
                </c:pt>
                <c:pt idx="55286">
                  <c:v>0</c:v>
                </c:pt>
                <c:pt idx="55287">
                  <c:v>0</c:v>
                </c:pt>
                <c:pt idx="55288">
                  <c:v>0</c:v>
                </c:pt>
                <c:pt idx="55289">
                  <c:v>0</c:v>
                </c:pt>
                <c:pt idx="55290">
                  <c:v>0</c:v>
                </c:pt>
                <c:pt idx="55291">
                  <c:v>0</c:v>
                </c:pt>
                <c:pt idx="55292">
                  <c:v>0</c:v>
                </c:pt>
                <c:pt idx="55293">
                  <c:v>0</c:v>
                </c:pt>
                <c:pt idx="55294">
                  <c:v>0</c:v>
                </c:pt>
                <c:pt idx="55295">
                  <c:v>0</c:v>
                </c:pt>
                <c:pt idx="55296">
                  <c:v>0</c:v>
                </c:pt>
                <c:pt idx="55297">
                  <c:v>0</c:v>
                </c:pt>
                <c:pt idx="55298">
                  <c:v>0</c:v>
                </c:pt>
                <c:pt idx="55299">
                  <c:v>0</c:v>
                </c:pt>
                <c:pt idx="55300">
                  <c:v>0</c:v>
                </c:pt>
                <c:pt idx="55301">
                  <c:v>0</c:v>
                </c:pt>
                <c:pt idx="55302">
                  <c:v>0</c:v>
                </c:pt>
                <c:pt idx="55303">
                  <c:v>0</c:v>
                </c:pt>
                <c:pt idx="55304">
                  <c:v>0</c:v>
                </c:pt>
                <c:pt idx="55305">
                  <c:v>0</c:v>
                </c:pt>
                <c:pt idx="55306">
                  <c:v>0</c:v>
                </c:pt>
                <c:pt idx="55307">
                  <c:v>0</c:v>
                </c:pt>
                <c:pt idx="55308">
                  <c:v>0</c:v>
                </c:pt>
                <c:pt idx="55309">
                  <c:v>0</c:v>
                </c:pt>
                <c:pt idx="55310">
                  <c:v>0</c:v>
                </c:pt>
                <c:pt idx="55311">
                  <c:v>0</c:v>
                </c:pt>
                <c:pt idx="55312">
                  <c:v>0</c:v>
                </c:pt>
                <c:pt idx="55313">
                  <c:v>0</c:v>
                </c:pt>
                <c:pt idx="55314">
                  <c:v>0</c:v>
                </c:pt>
                <c:pt idx="55315">
                  <c:v>0</c:v>
                </c:pt>
                <c:pt idx="55316">
                  <c:v>0</c:v>
                </c:pt>
                <c:pt idx="55317">
                  <c:v>0</c:v>
                </c:pt>
                <c:pt idx="55318">
                  <c:v>0</c:v>
                </c:pt>
                <c:pt idx="55319">
                  <c:v>0</c:v>
                </c:pt>
                <c:pt idx="55320">
                  <c:v>0</c:v>
                </c:pt>
                <c:pt idx="55321">
                  <c:v>0</c:v>
                </c:pt>
                <c:pt idx="55322">
                  <c:v>0</c:v>
                </c:pt>
                <c:pt idx="55323">
                  <c:v>0</c:v>
                </c:pt>
                <c:pt idx="55324">
                  <c:v>0</c:v>
                </c:pt>
                <c:pt idx="55325">
                  <c:v>0</c:v>
                </c:pt>
                <c:pt idx="55326">
                  <c:v>0</c:v>
                </c:pt>
                <c:pt idx="55327">
                  <c:v>0</c:v>
                </c:pt>
                <c:pt idx="55328">
                  <c:v>0</c:v>
                </c:pt>
                <c:pt idx="55329">
                  <c:v>0</c:v>
                </c:pt>
                <c:pt idx="55330">
                  <c:v>0</c:v>
                </c:pt>
                <c:pt idx="55331">
                  <c:v>0</c:v>
                </c:pt>
                <c:pt idx="55332">
                  <c:v>0</c:v>
                </c:pt>
                <c:pt idx="55333">
                  <c:v>0</c:v>
                </c:pt>
                <c:pt idx="55334">
                  <c:v>0</c:v>
                </c:pt>
                <c:pt idx="55335">
                  <c:v>0</c:v>
                </c:pt>
                <c:pt idx="55336">
                  <c:v>0</c:v>
                </c:pt>
                <c:pt idx="55337">
                  <c:v>0</c:v>
                </c:pt>
                <c:pt idx="55338">
                  <c:v>0</c:v>
                </c:pt>
                <c:pt idx="55339">
                  <c:v>0</c:v>
                </c:pt>
                <c:pt idx="55340">
                  <c:v>0</c:v>
                </c:pt>
                <c:pt idx="55341">
                  <c:v>0</c:v>
                </c:pt>
                <c:pt idx="55342">
                  <c:v>0</c:v>
                </c:pt>
                <c:pt idx="55343">
                  <c:v>0</c:v>
                </c:pt>
                <c:pt idx="55344">
                  <c:v>0</c:v>
                </c:pt>
                <c:pt idx="55345">
                  <c:v>0</c:v>
                </c:pt>
                <c:pt idx="55346">
                  <c:v>0</c:v>
                </c:pt>
                <c:pt idx="55347">
                  <c:v>0</c:v>
                </c:pt>
                <c:pt idx="55348">
                  <c:v>0</c:v>
                </c:pt>
                <c:pt idx="55349">
                  <c:v>0</c:v>
                </c:pt>
                <c:pt idx="55350">
                  <c:v>0</c:v>
                </c:pt>
                <c:pt idx="55351">
                  <c:v>0</c:v>
                </c:pt>
                <c:pt idx="55352">
                  <c:v>0</c:v>
                </c:pt>
                <c:pt idx="55353">
                  <c:v>0</c:v>
                </c:pt>
                <c:pt idx="55354">
                  <c:v>0</c:v>
                </c:pt>
                <c:pt idx="55355">
                  <c:v>0</c:v>
                </c:pt>
                <c:pt idx="55356">
                  <c:v>0</c:v>
                </c:pt>
                <c:pt idx="55357">
                  <c:v>0</c:v>
                </c:pt>
                <c:pt idx="55358">
                  <c:v>0</c:v>
                </c:pt>
                <c:pt idx="55359">
                  <c:v>0</c:v>
                </c:pt>
                <c:pt idx="55360">
                  <c:v>0</c:v>
                </c:pt>
                <c:pt idx="55361">
                  <c:v>0</c:v>
                </c:pt>
                <c:pt idx="55362">
                  <c:v>0</c:v>
                </c:pt>
                <c:pt idx="55363">
                  <c:v>0</c:v>
                </c:pt>
                <c:pt idx="55364">
                  <c:v>0</c:v>
                </c:pt>
                <c:pt idx="55365">
                  <c:v>0</c:v>
                </c:pt>
                <c:pt idx="55366">
                  <c:v>0</c:v>
                </c:pt>
                <c:pt idx="55367">
                  <c:v>0</c:v>
                </c:pt>
                <c:pt idx="55368">
                  <c:v>0</c:v>
                </c:pt>
                <c:pt idx="55369">
                  <c:v>0</c:v>
                </c:pt>
                <c:pt idx="55370">
                  <c:v>0</c:v>
                </c:pt>
                <c:pt idx="55371">
                  <c:v>0</c:v>
                </c:pt>
                <c:pt idx="55372">
                  <c:v>0</c:v>
                </c:pt>
                <c:pt idx="55373">
                  <c:v>0</c:v>
                </c:pt>
                <c:pt idx="55374">
                  <c:v>0</c:v>
                </c:pt>
                <c:pt idx="55375">
                  <c:v>0</c:v>
                </c:pt>
                <c:pt idx="55376">
                  <c:v>0</c:v>
                </c:pt>
                <c:pt idx="55377">
                  <c:v>0</c:v>
                </c:pt>
                <c:pt idx="55378">
                  <c:v>0</c:v>
                </c:pt>
                <c:pt idx="55379">
                  <c:v>0</c:v>
                </c:pt>
                <c:pt idx="55380">
                  <c:v>0</c:v>
                </c:pt>
                <c:pt idx="55381">
                  <c:v>0</c:v>
                </c:pt>
                <c:pt idx="55382">
                  <c:v>0</c:v>
                </c:pt>
                <c:pt idx="55383">
                  <c:v>0</c:v>
                </c:pt>
                <c:pt idx="55384">
                  <c:v>0</c:v>
                </c:pt>
                <c:pt idx="55385">
                  <c:v>0</c:v>
                </c:pt>
                <c:pt idx="55386">
                  <c:v>0</c:v>
                </c:pt>
                <c:pt idx="55387">
                  <c:v>0</c:v>
                </c:pt>
                <c:pt idx="55388">
                  <c:v>0</c:v>
                </c:pt>
                <c:pt idx="55389">
                  <c:v>0</c:v>
                </c:pt>
                <c:pt idx="55390">
                  <c:v>0</c:v>
                </c:pt>
                <c:pt idx="55391">
                  <c:v>0</c:v>
                </c:pt>
                <c:pt idx="55392">
                  <c:v>0</c:v>
                </c:pt>
                <c:pt idx="55393">
                  <c:v>0</c:v>
                </c:pt>
                <c:pt idx="55394">
                  <c:v>0</c:v>
                </c:pt>
                <c:pt idx="55395">
                  <c:v>0</c:v>
                </c:pt>
                <c:pt idx="55396">
                  <c:v>0</c:v>
                </c:pt>
                <c:pt idx="55397">
                  <c:v>0</c:v>
                </c:pt>
                <c:pt idx="55398">
                  <c:v>0</c:v>
                </c:pt>
                <c:pt idx="55399">
                  <c:v>0</c:v>
                </c:pt>
                <c:pt idx="55400">
                  <c:v>0</c:v>
                </c:pt>
                <c:pt idx="55401">
                  <c:v>0</c:v>
                </c:pt>
                <c:pt idx="55402">
                  <c:v>0</c:v>
                </c:pt>
                <c:pt idx="55403">
                  <c:v>0</c:v>
                </c:pt>
                <c:pt idx="55404">
                  <c:v>0</c:v>
                </c:pt>
                <c:pt idx="55405">
                  <c:v>0</c:v>
                </c:pt>
                <c:pt idx="55406">
                  <c:v>0</c:v>
                </c:pt>
                <c:pt idx="55407">
                  <c:v>0</c:v>
                </c:pt>
                <c:pt idx="55408">
                  <c:v>0</c:v>
                </c:pt>
                <c:pt idx="55409">
                  <c:v>0</c:v>
                </c:pt>
                <c:pt idx="55410">
                  <c:v>0</c:v>
                </c:pt>
                <c:pt idx="55411">
                  <c:v>0</c:v>
                </c:pt>
                <c:pt idx="55412">
                  <c:v>0</c:v>
                </c:pt>
                <c:pt idx="55413">
                  <c:v>0</c:v>
                </c:pt>
                <c:pt idx="55414">
                  <c:v>0</c:v>
                </c:pt>
                <c:pt idx="55415">
                  <c:v>0</c:v>
                </c:pt>
                <c:pt idx="55416">
                  <c:v>0</c:v>
                </c:pt>
                <c:pt idx="55417">
                  <c:v>0</c:v>
                </c:pt>
                <c:pt idx="55418">
                  <c:v>0</c:v>
                </c:pt>
                <c:pt idx="55419">
                  <c:v>0</c:v>
                </c:pt>
                <c:pt idx="55420">
                  <c:v>0</c:v>
                </c:pt>
                <c:pt idx="55421">
                  <c:v>0</c:v>
                </c:pt>
                <c:pt idx="55422">
                  <c:v>0</c:v>
                </c:pt>
                <c:pt idx="55423">
                  <c:v>0</c:v>
                </c:pt>
                <c:pt idx="55424">
                  <c:v>0</c:v>
                </c:pt>
                <c:pt idx="55425">
                  <c:v>0</c:v>
                </c:pt>
                <c:pt idx="55426">
                  <c:v>0</c:v>
                </c:pt>
                <c:pt idx="55427">
                  <c:v>0</c:v>
                </c:pt>
                <c:pt idx="55428">
                  <c:v>0</c:v>
                </c:pt>
                <c:pt idx="55429">
                  <c:v>0</c:v>
                </c:pt>
                <c:pt idx="55430">
                  <c:v>0</c:v>
                </c:pt>
                <c:pt idx="55431">
                  <c:v>0</c:v>
                </c:pt>
                <c:pt idx="55432">
                  <c:v>0</c:v>
                </c:pt>
                <c:pt idx="55433">
                  <c:v>0</c:v>
                </c:pt>
                <c:pt idx="55434">
                  <c:v>0</c:v>
                </c:pt>
                <c:pt idx="55435">
                  <c:v>0</c:v>
                </c:pt>
                <c:pt idx="55436">
                  <c:v>0</c:v>
                </c:pt>
                <c:pt idx="55437">
                  <c:v>0</c:v>
                </c:pt>
                <c:pt idx="55438">
                  <c:v>0</c:v>
                </c:pt>
                <c:pt idx="55439">
                  <c:v>0</c:v>
                </c:pt>
                <c:pt idx="55440">
                  <c:v>0</c:v>
                </c:pt>
                <c:pt idx="55441">
                  <c:v>0</c:v>
                </c:pt>
                <c:pt idx="55442">
                  <c:v>0</c:v>
                </c:pt>
                <c:pt idx="55443">
                  <c:v>0</c:v>
                </c:pt>
                <c:pt idx="55444">
                  <c:v>0</c:v>
                </c:pt>
                <c:pt idx="55445">
                  <c:v>0</c:v>
                </c:pt>
                <c:pt idx="55446">
                  <c:v>0</c:v>
                </c:pt>
                <c:pt idx="55447">
                  <c:v>0</c:v>
                </c:pt>
                <c:pt idx="55448">
                  <c:v>0</c:v>
                </c:pt>
                <c:pt idx="55449">
                  <c:v>0</c:v>
                </c:pt>
                <c:pt idx="55450">
                  <c:v>0</c:v>
                </c:pt>
                <c:pt idx="55451">
                  <c:v>0</c:v>
                </c:pt>
                <c:pt idx="55452">
                  <c:v>0</c:v>
                </c:pt>
                <c:pt idx="55453">
                  <c:v>0</c:v>
                </c:pt>
                <c:pt idx="55454">
                  <c:v>0</c:v>
                </c:pt>
                <c:pt idx="55455">
                  <c:v>0</c:v>
                </c:pt>
                <c:pt idx="55456">
                  <c:v>0</c:v>
                </c:pt>
                <c:pt idx="55457">
                  <c:v>0</c:v>
                </c:pt>
                <c:pt idx="55458">
                  <c:v>0</c:v>
                </c:pt>
                <c:pt idx="55459">
                  <c:v>0</c:v>
                </c:pt>
                <c:pt idx="55460">
                  <c:v>0</c:v>
                </c:pt>
                <c:pt idx="55461">
                  <c:v>0</c:v>
                </c:pt>
                <c:pt idx="55462">
                  <c:v>0</c:v>
                </c:pt>
                <c:pt idx="55463">
                  <c:v>0</c:v>
                </c:pt>
                <c:pt idx="55464">
                  <c:v>0</c:v>
                </c:pt>
                <c:pt idx="55465">
                  <c:v>0</c:v>
                </c:pt>
                <c:pt idx="55466">
                  <c:v>0</c:v>
                </c:pt>
                <c:pt idx="55467">
                  <c:v>0</c:v>
                </c:pt>
                <c:pt idx="55468">
                  <c:v>0</c:v>
                </c:pt>
                <c:pt idx="55469">
                  <c:v>0</c:v>
                </c:pt>
                <c:pt idx="55470">
                  <c:v>0</c:v>
                </c:pt>
                <c:pt idx="55471">
                  <c:v>0</c:v>
                </c:pt>
                <c:pt idx="55472">
                  <c:v>0</c:v>
                </c:pt>
                <c:pt idx="55473">
                  <c:v>0</c:v>
                </c:pt>
                <c:pt idx="55474">
                  <c:v>0</c:v>
                </c:pt>
                <c:pt idx="55475">
                  <c:v>0</c:v>
                </c:pt>
                <c:pt idx="55476">
                  <c:v>0</c:v>
                </c:pt>
                <c:pt idx="55477">
                  <c:v>0</c:v>
                </c:pt>
                <c:pt idx="55478">
                  <c:v>0</c:v>
                </c:pt>
                <c:pt idx="55479">
                  <c:v>0</c:v>
                </c:pt>
                <c:pt idx="55480">
                  <c:v>0</c:v>
                </c:pt>
                <c:pt idx="55481">
                  <c:v>0</c:v>
                </c:pt>
                <c:pt idx="55482">
                  <c:v>0</c:v>
                </c:pt>
                <c:pt idx="55483">
                  <c:v>0</c:v>
                </c:pt>
                <c:pt idx="55484">
                  <c:v>0</c:v>
                </c:pt>
                <c:pt idx="55485">
                  <c:v>0</c:v>
                </c:pt>
                <c:pt idx="55486">
                  <c:v>0</c:v>
                </c:pt>
                <c:pt idx="55487">
                  <c:v>0</c:v>
                </c:pt>
                <c:pt idx="55488">
                  <c:v>0</c:v>
                </c:pt>
                <c:pt idx="55489">
                  <c:v>0</c:v>
                </c:pt>
                <c:pt idx="55490">
                  <c:v>0</c:v>
                </c:pt>
                <c:pt idx="55491">
                  <c:v>0</c:v>
                </c:pt>
                <c:pt idx="55492">
                  <c:v>0</c:v>
                </c:pt>
                <c:pt idx="55493">
                  <c:v>0</c:v>
                </c:pt>
                <c:pt idx="55494">
                  <c:v>0</c:v>
                </c:pt>
                <c:pt idx="55495">
                  <c:v>0</c:v>
                </c:pt>
                <c:pt idx="55496">
                  <c:v>0</c:v>
                </c:pt>
                <c:pt idx="55497">
                  <c:v>0</c:v>
                </c:pt>
                <c:pt idx="55498">
                  <c:v>0</c:v>
                </c:pt>
                <c:pt idx="55499">
                  <c:v>0</c:v>
                </c:pt>
                <c:pt idx="55500">
                  <c:v>0</c:v>
                </c:pt>
                <c:pt idx="55501">
                  <c:v>0</c:v>
                </c:pt>
                <c:pt idx="55502">
                  <c:v>0</c:v>
                </c:pt>
                <c:pt idx="55503">
                  <c:v>0</c:v>
                </c:pt>
                <c:pt idx="55504">
                  <c:v>0</c:v>
                </c:pt>
                <c:pt idx="55505">
                  <c:v>0</c:v>
                </c:pt>
                <c:pt idx="55506">
                  <c:v>0</c:v>
                </c:pt>
                <c:pt idx="55507">
                  <c:v>0</c:v>
                </c:pt>
                <c:pt idx="55508">
                  <c:v>0</c:v>
                </c:pt>
                <c:pt idx="55509">
                  <c:v>0</c:v>
                </c:pt>
                <c:pt idx="55510">
                  <c:v>0</c:v>
                </c:pt>
                <c:pt idx="55511">
                  <c:v>0</c:v>
                </c:pt>
                <c:pt idx="55512">
                  <c:v>0</c:v>
                </c:pt>
                <c:pt idx="55513">
                  <c:v>0</c:v>
                </c:pt>
                <c:pt idx="55514">
                  <c:v>0</c:v>
                </c:pt>
                <c:pt idx="55515">
                  <c:v>0</c:v>
                </c:pt>
                <c:pt idx="55516">
                  <c:v>0</c:v>
                </c:pt>
                <c:pt idx="55517">
                  <c:v>0</c:v>
                </c:pt>
                <c:pt idx="55518">
                  <c:v>0</c:v>
                </c:pt>
                <c:pt idx="55519">
                  <c:v>0</c:v>
                </c:pt>
                <c:pt idx="55520">
                  <c:v>0</c:v>
                </c:pt>
                <c:pt idx="55521">
                  <c:v>0</c:v>
                </c:pt>
                <c:pt idx="55522">
                  <c:v>0</c:v>
                </c:pt>
                <c:pt idx="55523">
                  <c:v>0</c:v>
                </c:pt>
                <c:pt idx="55524">
                  <c:v>0</c:v>
                </c:pt>
                <c:pt idx="55525">
                  <c:v>0</c:v>
                </c:pt>
                <c:pt idx="55526">
                  <c:v>0</c:v>
                </c:pt>
                <c:pt idx="55527">
                  <c:v>0</c:v>
                </c:pt>
                <c:pt idx="55528">
                  <c:v>0</c:v>
                </c:pt>
                <c:pt idx="55529">
                  <c:v>0</c:v>
                </c:pt>
                <c:pt idx="55530">
                  <c:v>0</c:v>
                </c:pt>
                <c:pt idx="55531">
                  <c:v>0</c:v>
                </c:pt>
                <c:pt idx="55532">
                  <c:v>0</c:v>
                </c:pt>
                <c:pt idx="55533">
                  <c:v>0</c:v>
                </c:pt>
                <c:pt idx="55534">
                  <c:v>0</c:v>
                </c:pt>
                <c:pt idx="55535">
                  <c:v>0</c:v>
                </c:pt>
                <c:pt idx="55536">
                  <c:v>0</c:v>
                </c:pt>
                <c:pt idx="55537">
                  <c:v>0</c:v>
                </c:pt>
                <c:pt idx="55538">
                  <c:v>0</c:v>
                </c:pt>
                <c:pt idx="55539">
                  <c:v>0</c:v>
                </c:pt>
                <c:pt idx="55540">
                  <c:v>0</c:v>
                </c:pt>
                <c:pt idx="55541">
                  <c:v>0</c:v>
                </c:pt>
                <c:pt idx="55542">
                  <c:v>0</c:v>
                </c:pt>
                <c:pt idx="55543">
                  <c:v>0</c:v>
                </c:pt>
                <c:pt idx="55544">
                  <c:v>0</c:v>
                </c:pt>
                <c:pt idx="55545">
                  <c:v>0</c:v>
                </c:pt>
                <c:pt idx="55546">
                  <c:v>0</c:v>
                </c:pt>
                <c:pt idx="55547">
                  <c:v>0</c:v>
                </c:pt>
                <c:pt idx="55548">
                  <c:v>0</c:v>
                </c:pt>
                <c:pt idx="55549">
                  <c:v>0</c:v>
                </c:pt>
                <c:pt idx="55550">
                  <c:v>0</c:v>
                </c:pt>
                <c:pt idx="55551">
                  <c:v>0</c:v>
                </c:pt>
                <c:pt idx="55552">
                  <c:v>0</c:v>
                </c:pt>
                <c:pt idx="55553">
                  <c:v>0</c:v>
                </c:pt>
                <c:pt idx="55554">
                  <c:v>0</c:v>
                </c:pt>
                <c:pt idx="55555">
                  <c:v>0</c:v>
                </c:pt>
                <c:pt idx="55556">
                  <c:v>0</c:v>
                </c:pt>
                <c:pt idx="55557">
                  <c:v>0</c:v>
                </c:pt>
                <c:pt idx="55558">
                  <c:v>0</c:v>
                </c:pt>
                <c:pt idx="55559">
                  <c:v>0</c:v>
                </c:pt>
                <c:pt idx="55560">
                  <c:v>0</c:v>
                </c:pt>
                <c:pt idx="55561">
                  <c:v>0</c:v>
                </c:pt>
                <c:pt idx="55562">
                  <c:v>0</c:v>
                </c:pt>
                <c:pt idx="55563">
                  <c:v>0</c:v>
                </c:pt>
                <c:pt idx="55564">
                  <c:v>0</c:v>
                </c:pt>
                <c:pt idx="55565">
                  <c:v>0</c:v>
                </c:pt>
                <c:pt idx="55566">
                  <c:v>0</c:v>
                </c:pt>
                <c:pt idx="55567">
                  <c:v>0</c:v>
                </c:pt>
                <c:pt idx="55568">
                  <c:v>0</c:v>
                </c:pt>
                <c:pt idx="55569">
                  <c:v>0</c:v>
                </c:pt>
                <c:pt idx="55570">
                  <c:v>0</c:v>
                </c:pt>
                <c:pt idx="55571">
                  <c:v>0</c:v>
                </c:pt>
                <c:pt idx="55572">
                  <c:v>0</c:v>
                </c:pt>
                <c:pt idx="55573">
                  <c:v>0</c:v>
                </c:pt>
                <c:pt idx="55574">
                  <c:v>0</c:v>
                </c:pt>
                <c:pt idx="55575">
                  <c:v>0</c:v>
                </c:pt>
                <c:pt idx="55576">
                  <c:v>0</c:v>
                </c:pt>
                <c:pt idx="55577">
                  <c:v>0</c:v>
                </c:pt>
                <c:pt idx="55578">
                  <c:v>0</c:v>
                </c:pt>
                <c:pt idx="55579">
                  <c:v>0</c:v>
                </c:pt>
                <c:pt idx="55580">
                  <c:v>0</c:v>
                </c:pt>
                <c:pt idx="55581">
                  <c:v>0</c:v>
                </c:pt>
                <c:pt idx="55582">
                  <c:v>0</c:v>
                </c:pt>
                <c:pt idx="55583">
                  <c:v>0</c:v>
                </c:pt>
                <c:pt idx="55584">
                  <c:v>0</c:v>
                </c:pt>
                <c:pt idx="55585">
                  <c:v>0</c:v>
                </c:pt>
                <c:pt idx="55586">
                  <c:v>0</c:v>
                </c:pt>
                <c:pt idx="55587">
                  <c:v>0</c:v>
                </c:pt>
                <c:pt idx="55588">
                  <c:v>0</c:v>
                </c:pt>
                <c:pt idx="55589">
                  <c:v>0</c:v>
                </c:pt>
                <c:pt idx="55590">
                  <c:v>0</c:v>
                </c:pt>
                <c:pt idx="55591">
                  <c:v>0</c:v>
                </c:pt>
                <c:pt idx="55592">
                  <c:v>0</c:v>
                </c:pt>
                <c:pt idx="55593">
                  <c:v>0</c:v>
                </c:pt>
                <c:pt idx="55594">
                  <c:v>0</c:v>
                </c:pt>
                <c:pt idx="55595">
                  <c:v>0</c:v>
                </c:pt>
                <c:pt idx="55596">
                  <c:v>0</c:v>
                </c:pt>
                <c:pt idx="55597">
                  <c:v>0</c:v>
                </c:pt>
                <c:pt idx="55598">
                  <c:v>0</c:v>
                </c:pt>
                <c:pt idx="55599">
                  <c:v>0</c:v>
                </c:pt>
                <c:pt idx="55600">
                  <c:v>0</c:v>
                </c:pt>
                <c:pt idx="55601">
                  <c:v>0</c:v>
                </c:pt>
                <c:pt idx="55602">
                  <c:v>0</c:v>
                </c:pt>
                <c:pt idx="55603">
                  <c:v>0</c:v>
                </c:pt>
                <c:pt idx="55604">
                  <c:v>0</c:v>
                </c:pt>
                <c:pt idx="55605">
                  <c:v>0</c:v>
                </c:pt>
                <c:pt idx="55606">
                  <c:v>0</c:v>
                </c:pt>
                <c:pt idx="55607">
                  <c:v>0</c:v>
                </c:pt>
                <c:pt idx="55608">
                  <c:v>0</c:v>
                </c:pt>
                <c:pt idx="55609">
                  <c:v>0</c:v>
                </c:pt>
                <c:pt idx="55610">
                  <c:v>0</c:v>
                </c:pt>
                <c:pt idx="55611">
                  <c:v>0</c:v>
                </c:pt>
                <c:pt idx="55612">
                  <c:v>0</c:v>
                </c:pt>
                <c:pt idx="55613">
                  <c:v>0</c:v>
                </c:pt>
                <c:pt idx="55614">
                  <c:v>0</c:v>
                </c:pt>
                <c:pt idx="55615">
                  <c:v>0</c:v>
                </c:pt>
                <c:pt idx="55616">
                  <c:v>0</c:v>
                </c:pt>
                <c:pt idx="55617">
                  <c:v>0</c:v>
                </c:pt>
                <c:pt idx="55618">
                  <c:v>0</c:v>
                </c:pt>
                <c:pt idx="55619">
                  <c:v>0</c:v>
                </c:pt>
                <c:pt idx="55620">
                  <c:v>0</c:v>
                </c:pt>
                <c:pt idx="55621">
                  <c:v>0</c:v>
                </c:pt>
                <c:pt idx="55622">
                  <c:v>0</c:v>
                </c:pt>
                <c:pt idx="55623">
                  <c:v>0</c:v>
                </c:pt>
                <c:pt idx="55624">
                  <c:v>0</c:v>
                </c:pt>
                <c:pt idx="55625">
                  <c:v>0</c:v>
                </c:pt>
                <c:pt idx="55626">
                  <c:v>0</c:v>
                </c:pt>
                <c:pt idx="55627">
                  <c:v>0</c:v>
                </c:pt>
                <c:pt idx="55628">
                  <c:v>0</c:v>
                </c:pt>
                <c:pt idx="55629">
                  <c:v>0</c:v>
                </c:pt>
                <c:pt idx="55630">
                  <c:v>0</c:v>
                </c:pt>
                <c:pt idx="55631">
                  <c:v>0</c:v>
                </c:pt>
                <c:pt idx="55632">
                  <c:v>0</c:v>
                </c:pt>
                <c:pt idx="55633">
                  <c:v>0</c:v>
                </c:pt>
                <c:pt idx="55634">
                  <c:v>0</c:v>
                </c:pt>
                <c:pt idx="55635">
                  <c:v>0</c:v>
                </c:pt>
                <c:pt idx="55636">
                  <c:v>0</c:v>
                </c:pt>
                <c:pt idx="55637">
                  <c:v>0</c:v>
                </c:pt>
                <c:pt idx="55638">
                  <c:v>0</c:v>
                </c:pt>
                <c:pt idx="55639">
                  <c:v>0</c:v>
                </c:pt>
                <c:pt idx="55640">
                  <c:v>0</c:v>
                </c:pt>
                <c:pt idx="55641">
                  <c:v>0</c:v>
                </c:pt>
                <c:pt idx="55642">
                  <c:v>0</c:v>
                </c:pt>
                <c:pt idx="55643">
                  <c:v>0</c:v>
                </c:pt>
                <c:pt idx="55644">
                  <c:v>0</c:v>
                </c:pt>
                <c:pt idx="55645">
                  <c:v>0</c:v>
                </c:pt>
                <c:pt idx="55646">
                  <c:v>0</c:v>
                </c:pt>
                <c:pt idx="55647">
                  <c:v>0</c:v>
                </c:pt>
                <c:pt idx="55648">
                  <c:v>0</c:v>
                </c:pt>
                <c:pt idx="55649">
                  <c:v>0</c:v>
                </c:pt>
                <c:pt idx="55650">
                  <c:v>0</c:v>
                </c:pt>
                <c:pt idx="55651">
                  <c:v>0</c:v>
                </c:pt>
                <c:pt idx="55652">
                  <c:v>0</c:v>
                </c:pt>
                <c:pt idx="55653">
                  <c:v>0</c:v>
                </c:pt>
                <c:pt idx="55654">
                  <c:v>0</c:v>
                </c:pt>
                <c:pt idx="55655">
                  <c:v>0</c:v>
                </c:pt>
                <c:pt idx="55656">
                  <c:v>0</c:v>
                </c:pt>
                <c:pt idx="55657">
                  <c:v>0</c:v>
                </c:pt>
                <c:pt idx="55658">
                  <c:v>0</c:v>
                </c:pt>
                <c:pt idx="55659">
                  <c:v>0</c:v>
                </c:pt>
                <c:pt idx="55660">
                  <c:v>0</c:v>
                </c:pt>
                <c:pt idx="55661">
                  <c:v>0</c:v>
                </c:pt>
                <c:pt idx="55662">
                  <c:v>0</c:v>
                </c:pt>
                <c:pt idx="55663">
                  <c:v>0</c:v>
                </c:pt>
                <c:pt idx="55664">
                  <c:v>0</c:v>
                </c:pt>
                <c:pt idx="55665">
                  <c:v>0</c:v>
                </c:pt>
                <c:pt idx="55666">
                  <c:v>0</c:v>
                </c:pt>
                <c:pt idx="55667">
                  <c:v>0</c:v>
                </c:pt>
                <c:pt idx="55668">
                  <c:v>0</c:v>
                </c:pt>
                <c:pt idx="55669">
                  <c:v>0</c:v>
                </c:pt>
                <c:pt idx="55670">
                  <c:v>0</c:v>
                </c:pt>
                <c:pt idx="55671">
                  <c:v>0</c:v>
                </c:pt>
                <c:pt idx="55672">
                  <c:v>0</c:v>
                </c:pt>
                <c:pt idx="55673">
                  <c:v>0</c:v>
                </c:pt>
                <c:pt idx="55674">
                  <c:v>0</c:v>
                </c:pt>
                <c:pt idx="55675">
                  <c:v>0</c:v>
                </c:pt>
                <c:pt idx="55676">
                  <c:v>0</c:v>
                </c:pt>
                <c:pt idx="55677">
                  <c:v>0</c:v>
                </c:pt>
                <c:pt idx="55678">
                  <c:v>0</c:v>
                </c:pt>
                <c:pt idx="55679">
                  <c:v>0</c:v>
                </c:pt>
                <c:pt idx="55680">
                  <c:v>0</c:v>
                </c:pt>
                <c:pt idx="55681">
                  <c:v>0</c:v>
                </c:pt>
                <c:pt idx="55682">
                  <c:v>0</c:v>
                </c:pt>
                <c:pt idx="55683">
                  <c:v>0</c:v>
                </c:pt>
                <c:pt idx="55684">
                  <c:v>0</c:v>
                </c:pt>
                <c:pt idx="55685">
                  <c:v>0</c:v>
                </c:pt>
                <c:pt idx="55686">
                  <c:v>0</c:v>
                </c:pt>
                <c:pt idx="55687">
                  <c:v>0</c:v>
                </c:pt>
                <c:pt idx="55688">
                  <c:v>0</c:v>
                </c:pt>
                <c:pt idx="55689">
                  <c:v>0</c:v>
                </c:pt>
                <c:pt idx="55690">
                  <c:v>0</c:v>
                </c:pt>
                <c:pt idx="55691">
                  <c:v>0</c:v>
                </c:pt>
                <c:pt idx="55692">
                  <c:v>0</c:v>
                </c:pt>
                <c:pt idx="55693">
                  <c:v>0</c:v>
                </c:pt>
                <c:pt idx="55694">
                  <c:v>0</c:v>
                </c:pt>
                <c:pt idx="55695">
                  <c:v>0</c:v>
                </c:pt>
                <c:pt idx="55696">
                  <c:v>0</c:v>
                </c:pt>
                <c:pt idx="55697">
                  <c:v>0</c:v>
                </c:pt>
                <c:pt idx="55698">
                  <c:v>0</c:v>
                </c:pt>
                <c:pt idx="55699">
                  <c:v>0</c:v>
                </c:pt>
                <c:pt idx="55700">
                  <c:v>0</c:v>
                </c:pt>
                <c:pt idx="55701">
                  <c:v>0</c:v>
                </c:pt>
                <c:pt idx="55702">
                  <c:v>0</c:v>
                </c:pt>
                <c:pt idx="55703">
                  <c:v>0</c:v>
                </c:pt>
                <c:pt idx="55704">
                  <c:v>0</c:v>
                </c:pt>
                <c:pt idx="55705">
                  <c:v>0</c:v>
                </c:pt>
                <c:pt idx="55706">
                  <c:v>0</c:v>
                </c:pt>
                <c:pt idx="55707">
                  <c:v>0</c:v>
                </c:pt>
                <c:pt idx="55708">
                  <c:v>0</c:v>
                </c:pt>
                <c:pt idx="55709">
                  <c:v>0</c:v>
                </c:pt>
                <c:pt idx="55710">
                  <c:v>0</c:v>
                </c:pt>
                <c:pt idx="55711">
                  <c:v>0</c:v>
                </c:pt>
                <c:pt idx="55712">
                  <c:v>0</c:v>
                </c:pt>
                <c:pt idx="55713">
                  <c:v>0</c:v>
                </c:pt>
                <c:pt idx="55714">
                  <c:v>0</c:v>
                </c:pt>
                <c:pt idx="55715">
                  <c:v>0</c:v>
                </c:pt>
                <c:pt idx="55716">
                  <c:v>0</c:v>
                </c:pt>
                <c:pt idx="55717">
                  <c:v>0</c:v>
                </c:pt>
                <c:pt idx="55718">
                  <c:v>0</c:v>
                </c:pt>
                <c:pt idx="55719">
                  <c:v>0</c:v>
                </c:pt>
                <c:pt idx="55720">
                  <c:v>0</c:v>
                </c:pt>
                <c:pt idx="55721">
                  <c:v>0</c:v>
                </c:pt>
                <c:pt idx="55722">
                  <c:v>0</c:v>
                </c:pt>
                <c:pt idx="55723">
                  <c:v>0</c:v>
                </c:pt>
                <c:pt idx="55724">
                  <c:v>0</c:v>
                </c:pt>
                <c:pt idx="55725">
                  <c:v>0</c:v>
                </c:pt>
                <c:pt idx="55726">
                  <c:v>0</c:v>
                </c:pt>
                <c:pt idx="55727">
                  <c:v>0</c:v>
                </c:pt>
                <c:pt idx="55728">
                  <c:v>0</c:v>
                </c:pt>
                <c:pt idx="55729">
                  <c:v>0</c:v>
                </c:pt>
                <c:pt idx="55730">
                  <c:v>0</c:v>
                </c:pt>
                <c:pt idx="55731">
                  <c:v>0</c:v>
                </c:pt>
                <c:pt idx="55732">
                  <c:v>0</c:v>
                </c:pt>
                <c:pt idx="55733">
                  <c:v>0</c:v>
                </c:pt>
                <c:pt idx="55734">
                  <c:v>0</c:v>
                </c:pt>
                <c:pt idx="55735">
                  <c:v>0</c:v>
                </c:pt>
                <c:pt idx="55736">
                  <c:v>0</c:v>
                </c:pt>
                <c:pt idx="55737">
                  <c:v>0</c:v>
                </c:pt>
                <c:pt idx="55738">
                  <c:v>0</c:v>
                </c:pt>
                <c:pt idx="55739">
                  <c:v>0</c:v>
                </c:pt>
                <c:pt idx="55740">
                  <c:v>0</c:v>
                </c:pt>
                <c:pt idx="55741">
                  <c:v>0</c:v>
                </c:pt>
                <c:pt idx="55742">
                  <c:v>0</c:v>
                </c:pt>
                <c:pt idx="55743">
                  <c:v>0</c:v>
                </c:pt>
                <c:pt idx="55744">
                  <c:v>0</c:v>
                </c:pt>
                <c:pt idx="55745">
                  <c:v>0</c:v>
                </c:pt>
                <c:pt idx="55746">
                  <c:v>0</c:v>
                </c:pt>
                <c:pt idx="55747">
                  <c:v>0</c:v>
                </c:pt>
                <c:pt idx="55748">
                  <c:v>0</c:v>
                </c:pt>
                <c:pt idx="55749">
                  <c:v>0</c:v>
                </c:pt>
                <c:pt idx="55750">
                  <c:v>0</c:v>
                </c:pt>
                <c:pt idx="55751">
                  <c:v>0</c:v>
                </c:pt>
                <c:pt idx="55752">
                  <c:v>0</c:v>
                </c:pt>
                <c:pt idx="55753">
                  <c:v>0</c:v>
                </c:pt>
                <c:pt idx="55754">
                  <c:v>0</c:v>
                </c:pt>
                <c:pt idx="55755">
                  <c:v>0</c:v>
                </c:pt>
                <c:pt idx="55756">
                  <c:v>0</c:v>
                </c:pt>
                <c:pt idx="55757">
                  <c:v>0</c:v>
                </c:pt>
                <c:pt idx="55758">
                  <c:v>0</c:v>
                </c:pt>
                <c:pt idx="55759">
                  <c:v>0</c:v>
                </c:pt>
                <c:pt idx="55760">
                  <c:v>0</c:v>
                </c:pt>
                <c:pt idx="55761">
                  <c:v>0</c:v>
                </c:pt>
                <c:pt idx="55762">
                  <c:v>0</c:v>
                </c:pt>
                <c:pt idx="55763">
                  <c:v>0</c:v>
                </c:pt>
                <c:pt idx="55764">
                  <c:v>0</c:v>
                </c:pt>
                <c:pt idx="55765">
                  <c:v>0</c:v>
                </c:pt>
                <c:pt idx="55766">
                  <c:v>0</c:v>
                </c:pt>
                <c:pt idx="55767">
                  <c:v>0</c:v>
                </c:pt>
                <c:pt idx="55768">
                  <c:v>0</c:v>
                </c:pt>
                <c:pt idx="55769">
                  <c:v>0</c:v>
                </c:pt>
                <c:pt idx="55770">
                  <c:v>0</c:v>
                </c:pt>
                <c:pt idx="55771">
                  <c:v>0</c:v>
                </c:pt>
                <c:pt idx="55772">
                  <c:v>0</c:v>
                </c:pt>
                <c:pt idx="55773">
                  <c:v>0</c:v>
                </c:pt>
                <c:pt idx="55774">
                  <c:v>0</c:v>
                </c:pt>
                <c:pt idx="55775">
                  <c:v>0</c:v>
                </c:pt>
                <c:pt idx="55776">
                  <c:v>0</c:v>
                </c:pt>
                <c:pt idx="55777">
                  <c:v>0</c:v>
                </c:pt>
                <c:pt idx="55778">
                  <c:v>0</c:v>
                </c:pt>
                <c:pt idx="55779">
                  <c:v>0</c:v>
                </c:pt>
                <c:pt idx="55780">
                  <c:v>0</c:v>
                </c:pt>
                <c:pt idx="55781">
                  <c:v>0</c:v>
                </c:pt>
                <c:pt idx="55782">
                  <c:v>0</c:v>
                </c:pt>
                <c:pt idx="55783">
                  <c:v>0</c:v>
                </c:pt>
                <c:pt idx="55784">
                  <c:v>0</c:v>
                </c:pt>
                <c:pt idx="55785">
                  <c:v>0</c:v>
                </c:pt>
                <c:pt idx="55786">
                  <c:v>0</c:v>
                </c:pt>
                <c:pt idx="55787">
                  <c:v>0</c:v>
                </c:pt>
                <c:pt idx="55788">
                  <c:v>0</c:v>
                </c:pt>
                <c:pt idx="55789">
                  <c:v>0</c:v>
                </c:pt>
                <c:pt idx="55790">
                  <c:v>0</c:v>
                </c:pt>
                <c:pt idx="55791">
                  <c:v>0</c:v>
                </c:pt>
                <c:pt idx="55792">
                  <c:v>0</c:v>
                </c:pt>
                <c:pt idx="55793">
                  <c:v>0</c:v>
                </c:pt>
                <c:pt idx="55794">
                  <c:v>0</c:v>
                </c:pt>
                <c:pt idx="55795">
                  <c:v>0</c:v>
                </c:pt>
                <c:pt idx="55796">
                  <c:v>0</c:v>
                </c:pt>
                <c:pt idx="55797">
                  <c:v>0</c:v>
                </c:pt>
                <c:pt idx="55798">
                  <c:v>0</c:v>
                </c:pt>
                <c:pt idx="55799">
                  <c:v>0</c:v>
                </c:pt>
                <c:pt idx="55800">
                  <c:v>0</c:v>
                </c:pt>
                <c:pt idx="55801">
                  <c:v>0</c:v>
                </c:pt>
                <c:pt idx="55802">
                  <c:v>0</c:v>
                </c:pt>
                <c:pt idx="55803">
                  <c:v>0</c:v>
                </c:pt>
                <c:pt idx="55804">
                  <c:v>0</c:v>
                </c:pt>
                <c:pt idx="55805">
                  <c:v>0</c:v>
                </c:pt>
                <c:pt idx="55806">
                  <c:v>0</c:v>
                </c:pt>
                <c:pt idx="55807">
                  <c:v>0</c:v>
                </c:pt>
                <c:pt idx="55808">
                  <c:v>0</c:v>
                </c:pt>
                <c:pt idx="55809">
                  <c:v>0</c:v>
                </c:pt>
                <c:pt idx="55810">
                  <c:v>0</c:v>
                </c:pt>
                <c:pt idx="55811">
                  <c:v>0</c:v>
                </c:pt>
                <c:pt idx="55812">
                  <c:v>0</c:v>
                </c:pt>
                <c:pt idx="55813">
                  <c:v>0</c:v>
                </c:pt>
                <c:pt idx="55814">
                  <c:v>0</c:v>
                </c:pt>
                <c:pt idx="55815">
                  <c:v>0</c:v>
                </c:pt>
                <c:pt idx="55816">
                  <c:v>0</c:v>
                </c:pt>
                <c:pt idx="55817">
                  <c:v>0</c:v>
                </c:pt>
                <c:pt idx="55818">
                  <c:v>0</c:v>
                </c:pt>
                <c:pt idx="55819">
                  <c:v>0</c:v>
                </c:pt>
                <c:pt idx="55820">
                  <c:v>0</c:v>
                </c:pt>
                <c:pt idx="55821">
                  <c:v>0</c:v>
                </c:pt>
                <c:pt idx="55822">
                  <c:v>0</c:v>
                </c:pt>
                <c:pt idx="55823">
                  <c:v>0</c:v>
                </c:pt>
                <c:pt idx="55824">
                  <c:v>0</c:v>
                </c:pt>
                <c:pt idx="55825">
                  <c:v>0</c:v>
                </c:pt>
                <c:pt idx="55826">
                  <c:v>0</c:v>
                </c:pt>
                <c:pt idx="55827">
                  <c:v>0</c:v>
                </c:pt>
                <c:pt idx="55828">
                  <c:v>0</c:v>
                </c:pt>
                <c:pt idx="55829">
                  <c:v>0</c:v>
                </c:pt>
                <c:pt idx="55830">
                  <c:v>0</c:v>
                </c:pt>
                <c:pt idx="55831">
                  <c:v>0</c:v>
                </c:pt>
                <c:pt idx="55832">
                  <c:v>0</c:v>
                </c:pt>
                <c:pt idx="55833">
                  <c:v>0</c:v>
                </c:pt>
                <c:pt idx="55834">
                  <c:v>0</c:v>
                </c:pt>
                <c:pt idx="55835">
                  <c:v>0</c:v>
                </c:pt>
                <c:pt idx="55836">
                  <c:v>0</c:v>
                </c:pt>
                <c:pt idx="55837">
                  <c:v>0</c:v>
                </c:pt>
                <c:pt idx="55838">
                  <c:v>0</c:v>
                </c:pt>
                <c:pt idx="55839">
                  <c:v>0</c:v>
                </c:pt>
                <c:pt idx="55840">
                  <c:v>0</c:v>
                </c:pt>
                <c:pt idx="55841">
                  <c:v>0</c:v>
                </c:pt>
                <c:pt idx="55842">
                  <c:v>0</c:v>
                </c:pt>
                <c:pt idx="55843">
                  <c:v>0</c:v>
                </c:pt>
                <c:pt idx="55844">
                  <c:v>0</c:v>
                </c:pt>
                <c:pt idx="55845">
                  <c:v>0</c:v>
                </c:pt>
                <c:pt idx="55846">
                  <c:v>0</c:v>
                </c:pt>
                <c:pt idx="55847">
                  <c:v>0</c:v>
                </c:pt>
                <c:pt idx="55848">
                  <c:v>0</c:v>
                </c:pt>
                <c:pt idx="55849">
                  <c:v>0</c:v>
                </c:pt>
                <c:pt idx="55850">
                  <c:v>0</c:v>
                </c:pt>
                <c:pt idx="55851">
                  <c:v>0</c:v>
                </c:pt>
                <c:pt idx="55852">
                  <c:v>0</c:v>
                </c:pt>
                <c:pt idx="55853">
                  <c:v>0</c:v>
                </c:pt>
                <c:pt idx="55854">
                  <c:v>0</c:v>
                </c:pt>
                <c:pt idx="55855">
                  <c:v>0</c:v>
                </c:pt>
                <c:pt idx="55856">
                  <c:v>0</c:v>
                </c:pt>
                <c:pt idx="55857">
                  <c:v>0</c:v>
                </c:pt>
                <c:pt idx="55858">
                  <c:v>0</c:v>
                </c:pt>
                <c:pt idx="55859">
                  <c:v>0</c:v>
                </c:pt>
                <c:pt idx="55860">
                  <c:v>0</c:v>
                </c:pt>
                <c:pt idx="55861">
                  <c:v>0</c:v>
                </c:pt>
                <c:pt idx="55862">
                  <c:v>0</c:v>
                </c:pt>
                <c:pt idx="55863">
                  <c:v>0</c:v>
                </c:pt>
                <c:pt idx="55864">
                  <c:v>0</c:v>
                </c:pt>
                <c:pt idx="55865">
                  <c:v>0</c:v>
                </c:pt>
                <c:pt idx="55866">
                  <c:v>0</c:v>
                </c:pt>
                <c:pt idx="55867">
                  <c:v>0</c:v>
                </c:pt>
                <c:pt idx="55868">
                  <c:v>0</c:v>
                </c:pt>
                <c:pt idx="55869">
                  <c:v>0</c:v>
                </c:pt>
                <c:pt idx="55870">
                  <c:v>0</c:v>
                </c:pt>
                <c:pt idx="55871">
                  <c:v>0</c:v>
                </c:pt>
                <c:pt idx="55872">
                  <c:v>0</c:v>
                </c:pt>
                <c:pt idx="55873">
                  <c:v>0</c:v>
                </c:pt>
                <c:pt idx="55874">
                  <c:v>0</c:v>
                </c:pt>
                <c:pt idx="55875">
                  <c:v>0</c:v>
                </c:pt>
                <c:pt idx="55876">
                  <c:v>0</c:v>
                </c:pt>
                <c:pt idx="55877">
                  <c:v>0</c:v>
                </c:pt>
                <c:pt idx="55878">
                  <c:v>0</c:v>
                </c:pt>
                <c:pt idx="55879">
                  <c:v>0</c:v>
                </c:pt>
                <c:pt idx="55880">
                  <c:v>0</c:v>
                </c:pt>
                <c:pt idx="55881">
                  <c:v>0</c:v>
                </c:pt>
                <c:pt idx="55882">
                  <c:v>0</c:v>
                </c:pt>
                <c:pt idx="55883">
                  <c:v>0</c:v>
                </c:pt>
                <c:pt idx="55884">
                  <c:v>0</c:v>
                </c:pt>
                <c:pt idx="55885">
                  <c:v>0</c:v>
                </c:pt>
                <c:pt idx="55886">
                  <c:v>0</c:v>
                </c:pt>
                <c:pt idx="55887">
                  <c:v>0</c:v>
                </c:pt>
                <c:pt idx="55888">
                  <c:v>0</c:v>
                </c:pt>
                <c:pt idx="55889">
                  <c:v>0</c:v>
                </c:pt>
                <c:pt idx="55890">
                  <c:v>0</c:v>
                </c:pt>
                <c:pt idx="55891">
                  <c:v>0</c:v>
                </c:pt>
                <c:pt idx="55892">
                  <c:v>0</c:v>
                </c:pt>
                <c:pt idx="55893">
                  <c:v>0</c:v>
                </c:pt>
                <c:pt idx="55894">
                  <c:v>0</c:v>
                </c:pt>
                <c:pt idx="55895">
                  <c:v>0</c:v>
                </c:pt>
                <c:pt idx="55896">
                  <c:v>0</c:v>
                </c:pt>
                <c:pt idx="55897">
                  <c:v>0</c:v>
                </c:pt>
                <c:pt idx="55898">
                  <c:v>0</c:v>
                </c:pt>
                <c:pt idx="55899">
                  <c:v>0</c:v>
                </c:pt>
                <c:pt idx="55900">
                  <c:v>0</c:v>
                </c:pt>
                <c:pt idx="55901">
                  <c:v>0</c:v>
                </c:pt>
                <c:pt idx="55902">
                  <c:v>0</c:v>
                </c:pt>
                <c:pt idx="55903">
                  <c:v>0</c:v>
                </c:pt>
                <c:pt idx="55904">
                  <c:v>0</c:v>
                </c:pt>
                <c:pt idx="55905">
                  <c:v>0</c:v>
                </c:pt>
                <c:pt idx="55906">
                  <c:v>0</c:v>
                </c:pt>
                <c:pt idx="55907">
                  <c:v>0</c:v>
                </c:pt>
                <c:pt idx="55908">
                  <c:v>0</c:v>
                </c:pt>
                <c:pt idx="55909">
                  <c:v>0</c:v>
                </c:pt>
                <c:pt idx="55910">
                  <c:v>0</c:v>
                </c:pt>
                <c:pt idx="55911">
                  <c:v>0</c:v>
                </c:pt>
                <c:pt idx="55912">
                  <c:v>0</c:v>
                </c:pt>
                <c:pt idx="55913">
                  <c:v>0</c:v>
                </c:pt>
                <c:pt idx="55914">
                  <c:v>0</c:v>
                </c:pt>
                <c:pt idx="55915">
                  <c:v>0</c:v>
                </c:pt>
                <c:pt idx="55916">
                  <c:v>0</c:v>
                </c:pt>
                <c:pt idx="55917">
                  <c:v>0</c:v>
                </c:pt>
                <c:pt idx="55918">
                  <c:v>0</c:v>
                </c:pt>
                <c:pt idx="55919">
                  <c:v>0</c:v>
                </c:pt>
                <c:pt idx="55920">
                  <c:v>0</c:v>
                </c:pt>
                <c:pt idx="55921">
                  <c:v>0</c:v>
                </c:pt>
                <c:pt idx="55922">
                  <c:v>0</c:v>
                </c:pt>
                <c:pt idx="55923">
                  <c:v>0</c:v>
                </c:pt>
                <c:pt idx="55924">
                  <c:v>0</c:v>
                </c:pt>
                <c:pt idx="55925">
                  <c:v>0</c:v>
                </c:pt>
                <c:pt idx="55926">
                  <c:v>0</c:v>
                </c:pt>
                <c:pt idx="55927">
                  <c:v>0</c:v>
                </c:pt>
                <c:pt idx="55928">
                  <c:v>0</c:v>
                </c:pt>
                <c:pt idx="55929">
                  <c:v>0</c:v>
                </c:pt>
                <c:pt idx="55930">
                  <c:v>0</c:v>
                </c:pt>
                <c:pt idx="55931">
                  <c:v>0</c:v>
                </c:pt>
                <c:pt idx="55932">
                  <c:v>0</c:v>
                </c:pt>
                <c:pt idx="55933">
                  <c:v>0</c:v>
                </c:pt>
                <c:pt idx="55934">
                  <c:v>0</c:v>
                </c:pt>
                <c:pt idx="55935">
                  <c:v>0</c:v>
                </c:pt>
                <c:pt idx="55936">
                  <c:v>0</c:v>
                </c:pt>
                <c:pt idx="55937">
                  <c:v>0</c:v>
                </c:pt>
                <c:pt idx="55938">
                  <c:v>0</c:v>
                </c:pt>
                <c:pt idx="55939">
                  <c:v>0</c:v>
                </c:pt>
                <c:pt idx="55940">
                  <c:v>0</c:v>
                </c:pt>
                <c:pt idx="55941">
                  <c:v>0</c:v>
                </c:pt>
                <c:pt idx="55942">
                  <c:v>0</c:v>
                </c:pt>
                <c:pt idx="55943">
                  <c:v>0</c:v>
                </c:pt>
                <c:pt idx="55944">
                  <c:v>0</c:v>
                </c:pt>
                <c:pt idx="55945">
                  <c:v>0</c:v>
                </c:pt>
                <c:pt idx="55946">
                  <c:v>0</c:v>
                </c:pt>
                <c:pt idx="55947">
                  <c:v>0</c:v>
                </c:pt>
                <c:pt idx="55948">
                  <c:v>0</c:v>
                </c:pt>
                <c:pt idx="55949">
                  <c:v>0</c:v>
                </c:pt>
                <c:pt idx="55950">
                  <c:v>0</c:v>
                </c:pt>
                <c:pt idx="55951">
                  <c:v>0</c:v>
                </c:pt>
                <c:pt idx="55952">
                  <c:v>0</c:v>
                </c:pt>
                <c:pt idx="55953">
                  <c:v>0</c:v>
                </c:pt>
                <c:pt idx="55954">
                  <c:v>0</c:v>
                </c:pt>
                <c:pt idx="55955">
                  <c:v>0</c:v>
                </c:pt>
                <c:pt idx="55956">
                  <c:v>0</c:v>
                </c:pt>
                <c:pt idx="55957">
                  <c:v>0</c:v>
                </c:pt>
                <c:pt idx="55958">
                  <c:v>0</c:v>
                </c:pt>
                <c:pt idx="55959">
                  <c:v>0</c:v>
                </c:pt>
                <c:pt idx="55960">
                  <c:v>0</c:v>
                </c:pt>
                <c:pt idx="55961">
                  <c:v>0</c:v>
                </c:pt>
                <c:pt idx="55962">
                  <c:v>0</c:v>
                </c:pt>
                <c:pt idx="55963">
                  <c:v>0</c:v>
                </c:pt>
                <c:pt idx="55964">
                  <c:v>0</c:v>
                </c:pt>
                <c:pt idx="55965">
                  <c:v>0</c:v>
                </c:pt>
                <c:pt idx="55966">
                  <c:v>0</c:v>
                </c:pt>
                <c:pt idx="55967">
                  <c:v>0</c:v>
                </c:pt>
                <c:pt idx="55968">
                  <c:v>0</c:v>
                </c:pt>
                <c:pt idx="55969">
                  <c:v>0</c:v>
                </c:pt>
                <c:pt idx="55970">
                  <c:v>0</c:v>
                </c:pt>
                <c:pt idx="55971">
                  <c:v>0</c:v>
                </c:pt>
                <c:pt idx="55972">
                  <c:v>0</c:v>
                </c:pt>
                <c:pt idx="55973">
                  <c:v>0</c:v>
                </c:pt>
                <c:pt idx="55974">
                  <c:v>0</c:v>
                </c:pt>
                <c:pt idx="55975">
                  <c:v>0</c:v>
                </c:pt>
                <c:pt idx="55976">
                  <c:v>0</c:v>
                </c:pt>
                <c:pt idx="55977">
                  <c:v>0</c:v>
                </c:pt>
                <c:pt idx="55978">
                  <c:v>0</c:v>
                </c:pt>
                <c:pt idx="55979">
                  <c:v>0</c:v>
                </c:pt>
                <c:pt idx="55980">
                  <c:v>0</c:v>
                </c:pt>
                <c:pt idx="55981">
                  <c:v>0</c:v>
                </c:pt>
                <c:pt idx="55982">
                  <c:v>0</c:v>
                </c:pt>
                <c:pt idx="55983">
                  <c:v>0</c:v>
                </c:pt>
                <c:pt idx="55984">
                  <c:v>0</c:v>
                </c:pt>
                <c:pt idx="55985">
                  <c:v>0</c:v>
                </c:pt>
                <c:pt idx="55986">
                  <c:v>0</c:v>
                </c:pt>
                <c:pt idx="55987">
                  <c:v>0</c:v>
                </c:pt>
                <c:pt idx="55988">
                  <c:v>0</c:v>
                </c:pt>
                <c:pt idx="55989">
                  <c:v>0</c:v>
                </c:pt>
                <c:pt idx="55990">
                  <c:v>0</c:v>
                </c:pt>
                <c:pt idx="55991">
                  <c:v>0</c:v>
                </c:pt>
                <c:pt idx="55992">
                  <c:v>0</c:v>
                </c:pt>
                <c:pt idx="55993">
                  <c:v>0</c:v>
                </c:pt>
                <c:pt idx="55994">
                  <c:v>0</c:v>
                </c:pt>
                <c:pt idx="55995">
                  <c:v>0</c:v>
                </c:pt>
                <c:pt idx="55996">
                  <c:v>0</c:v>
                </c:pt>
                <c:pt idx="55997">
                  <c:v>0</c:v>
                </c:pt>
                <c:pt idx="55998">
                  <c:v>0</c:v>
                </c:pt>
                <c:pt idx="55999">
                  <c:v>0</c:v>
                </c:pt>
                <c:pt idx="56000">
                  <c:v>0</c:v>
                </c:pt>
                <c:pt idx="56001">
                  <c:v>0</c:v>
                </c:pt>
                <c:pt idx="56002">
                  <c:v>0</c:v>
                </c:pt>
                <c:pt idx="56003">
                  <c:v>0</c:v>
                </c:pt>
                <c:pt idx="56004">
                  <c:v>0</c:v>
                </c:pt>
                <c:pt idx="56005">
                  <c:v>0</c:v>
                </c:pt>
                <c:pt idx="56006">
                  <c:v>0</c:v>
                </c:pt>
                <c:pt idx="56007">
                  <c:v>0</c:v>
                </c:pt>
                <c:pt idx="56008">
                  <c:v>0</c:v>
                </c:pt>
                <c:pt idx="56009">
                  <c:v>0</c:v>
                </c:pt>
                <c:pt idx="56010">
                  <c:v>0</c:v>
                </c:pt>
                <c:pt idx="56011">
                  <c:v>0</c:v>
                </c:pt>
                <c:pt idx="56012">
                  <c:v>0</c:v>
                </c:pt>
                <c:pt idx="56013">
                  <c:v>0</c:v>
                </c:pt>
                <c:pt idx="56014">
                  <c:v>0</c:v>
                </c:pt>
                <c:pt idx="56015">
                  <c:v>0</c:v>
                </c:pt>
                <c:pt idx="56016">
                  <c:v>0</c:v>
                </c:pt>
                <c:pt idx="56017">
                  <c:v>0</c:v>
                </c:pt>
                <c:pt idx="56018">
                  <c:v>0</c:v>
                </c:pt>
                <c:pt idx="56019">
                  <c:v>0</c:v>
                </c:pt>
                <c:pt idx="56020">
                  <c:v>0</c:v>
                </c:pt>
                <c:pt idx="56021">
                  <c:v>0</c:v>
                </c:pt>
                <c:pt idx="56022">
                  <c:v>0</c:v>
                </c:pt>
                <c:pt idx="56023">
                  <c:v>0</c:v>
                </c:pt>
                <c:pt idx="56024">
                  <c:v>0</c:v>
                </c:pt>
                <c:pt idx="56025">
                  <c:v>0</c:v>
                </c:pt>
                <c:pt idx="56026">
                  <c:v>0</c:v>
                </c:pt>
                <c:pt idx="56027">
                  <c:v>0</c:v>
                </c:pt>
                <c:pt idx="56028">
                  <c:v>0</c:v>
                </c:pt>
                <c:pt idx="56029">
                  <c:v>0</c:v>
                </c:pt>
                <c:pt idx="56030">
                  <c:v>0</c:v>
                </c:pt>
                <c:pt idx="56031">
                  <c:v>0</c:v>
                </c:pt>
                <c:pt idx="56032">
                  <c:v>0</c:v>
                </c:pt>
                <c:pt idx="56033">
                  <c:v>0</c:v>
                </c:pt>
                <c:pt idx="56034">
                  <c:v>0</c:v>
                </c:pt>
                <c:pt idx="56035">
                  <c:v>0</c:v>
                </c:pt>
                <c:pt idx="56036">
                  <c:v>0</c:v>
                </c:pt>
                <c:pt idx="56037">
                  <c:v>0</c:v>
                </c:pt>
                <c:pt idx="56038">
                  <c:v>0</c:v>
                </c:pt>
                <c:pt idx="56039">
                  <c:v>0</c:v>
                </c:pt>
                <c:pt idx="56040">
                  <c:v>0</c:v>
                </c:pt>
                <c:pt idx="56041">
                  <c:v>0</c:v>
                </c:pt>
                <c:pt idx="56042">
                  <c:v>0</c:v>
                </c:pt>
                <c:pt idx="56043">
                  <c:v>0</c:v>
                </c:pt>
                <c:pt idx="56044">
                  <c:v>0</c:v>
                </c:pt>
                <c:pt idx="56045">
                  <c:v>0</c:v>
                </c:pt>
                <c:pt idx="56046">
                  <c:v>0</c:v>
                </c:pt>
                <c:pt idx="56047">
                  <c:v>0</c:v>
                </c:pt>
                <c:pt idx="56048">
                  <c:v>0</c:v>
                </c:pt>
                <c:pt idx="56049">
                  <c:v>0</c:v>
                </c:pt>
                <c:pt idx="56050">
                  <c:v>0</c:v>
                </c:pt>
                <c:pt idx="56051">
                  <c:v>0</c:v>
                </c:pt>
                <c:pt idx="56052">
                  <c:v>0</c:v>
                </c:pt>
                <c:pt idx="56053">
                  <c:v>0</c:v>
                </c:pt>
                <c:pt idx="56054">
                  <c:v>0</c:v>
                </c:pt>
                <c:pt idx="56055">
                  <c:v>0</c:v>
                </c:pt>
                <c:pt idx="56056">
                  <c:v>0</c:v>
                </c:pt>
                <c:pt idx="56057">
                  <c:v>0</c:v>
                </c:pt>
                <c:pt idx="56058">
                  <c:v>0</c:v>
                </c:pt>
                <c:pt idx="56059">
                  <c:v>0</c:v>
                </c:pt>
                <c:pt idx="56060">
                  <c:v>0</c:v>
                </c:pt>
                <c:pt idx="56061">
                  <c:v>0</c:v>
                </c:pt>
                <c:pt idx="56062">
                  <c:v>0</c:v>
                </c:pt>
                <c:pt idx="56063">
                  <c:v>0</c:v>
                </c:pt>
                <c:pt idx="56064">
                  <c:v>0</c:v>
                </c:pt>
                <c:pt idx="56065">
                  <c:v>0</c:v>
                </c:pt>
                <c:pt idx="56066">
                  <c:v>0</c:v>
                </c:pt>
                <c:pt idx="56067">
                  <c:v>0</c:v>
                </c:pt>
                <c:pt idx="56068">
                  <c:v>0</c:v>
                </c:pt>
                <c:pt idx="56069">
                  <c:v>0</c:v>
                </c:pt>
                <c:pt idx="56070">
                  <c:v>0</c:v>
                </c:pt>
                <c:pt idx="56071">
                  <c:v>0</c:v>
                </c:pt>
                <c:pt idx="56072">
                  <c:v>0</c:v>
                </c:pt>
                <c:pt idx="56073">
                  <c:v>0</c:v>
                </c:pt>
                <c:pt idx="56074">
                  <c:v>0</c:v>
                </c:pt>
                <c:pt idx="56075">
                  <c:v>0</c:v>
                </c:pt>
                <c:pt idx="56076">
                  <c:v>0</c:v>
                </c:pt>
                <c:pt idx="56077">
                  <c:v>0</c:v>
                </c:pt>
                <c:pt idx="56078">
                  <c:v>0</c:v>
                </c:pt>
                <c:pt idx="56079">
                  <c:v>0</c:v>
                </c:pt>
                <c:pt idx="56080">
                  <c:v>0</c:v>
                </c:pt>
                <c:pt idx="56081">
                  <c:v>0</c:v>
                </c:pt>
                <c:pt idx="56082">
                  <c:v>0</c:v>
                </c:pt>
                <c:pt idx="56083">
                  <c:v>0</c:v>
                </c:pt>
                <c:pt idx="56084">
                  <c:v>0</c:v>
                </c:pt>
                <c:pt idx="56085">
                  <c:v>0</c:v>
                </c:pt>
                <c:pt idx="56086">
                  <c:v>0</c:v>
                </c:pt>
                <c:pt idx="56087">
                  <c:v>0</c:v>
                </c:pt>
                <c:pt idx="56088">
                  <c:v>0</c:v>
                </c:pt>
                <c:pt idx="56089">
                  <c:v>0</c:v>
                </c:pt>
                <c:pt idx="56090">
                  <c:v>0</c:v>
                </c:pt>
                <c:pt idx="56091">
                  <c:v>0</c:v>
                </c:pt>
                <c:pt idx="56092">
                  <c:v>0</c:v>
                </c:pt>
                <c:pt idx="56093">
                  <c:v>0</c:v>
                </c:pt>
                <c:pt idx="56094">
                  <c:v>0</c:v>
                </c:pt>
                <c:pt idx="56095">
                  <c:v>0</c:v>
                </c:pt>
                <c:pt idx="56096">
                  <c:v>0</c:v>
                </c:pt>
                <c:pt idx="56097">
                  <c:v>0</c:v>
                </c:pt>
                <c:pt idx="56098">
                  <c:v>0</c:v>
                </c:pt>
                <c:pt idx="56099">
                  <c:v>0</c:v>
                </c:pt>
                <c:pt idx="56100">
                  <c:v>0</c:v>
                </c:pt>
                <c:pt idx="56101">
                  <c:v>0</c:v>
                </c:pt>
                <c:pt idx="56102">
                  <c:v>0</c:v>
                </c:pt>
                <c:pt idx="56103">
                  <c:v>0</c:v>
                </c:pt>
                <c:pt idx="56104">
                  <c:v>0</c:v>
                </c:pt>
                <c:pt idx="56105">
                  <c:v>0</c:v>
                </c:pt>
                <c:pt idx="56106">
                  <c:v>0</c:v>
                </c:pt>
                <c:pt idx="56107">
                  <c:v>0</c:v>
                </c:pt>
                <c:pt idx="56108">
                  <c:v>0</c:v>
                </c:pt>
                <c:pt idx="56109">
                  <c:v>0</c:v>
                </c:pt>
                <c:pt idx="56110">
                  <c:v>0</c:v>
                </c:pt>
                <c:pt idx="56111">
                  <c:v>0</c:v>
                </c:pt>
                <c:pt idx="56112">
                  <c:v>0</c:v>
                </c:pt>
                <c:pt idx="56113">
                  <c:v>0</c:v>
                </c:pt>
                <c:pt idx="56114">
                  <c:v>0</c:v>
                </c:pt>
                <c:pt idx="56115">
                  <c:v>0</c:v>
                </c:pt>
                <c:pt idx="56116">
                  <c:v>0</c:v>
                </c:pt>
                <c:pt idx="56117">
                  <c:v>0</c:v>
                </c:pt>
                <c:pt idx="56118">
                  <c:v>0</c:v>
                </c:pt>
                <c:pt idx="56119">
                  <c:v>0</c:v>
                </c:pt>
                <c:pt idx="56120">
                  <c:v>0</c:v>
                </c:pt>
                <c:pt idx="56121">
                  <c:v>0</c:v>
                </c:pt>
                <c:pt idx="56122">
                  <c:v>0</c:v>
                </c:pt>
                <c:pt idx="56123">
                  <c:v>0</c:v>
                </c:pt>
                <c:pt idx="56124">
                  <c:v>0</c:v>
                </c:pt>
                <c:pt idx="56125">
                  <c:v>0</c:v>
                </c:pt>
                <c:pt idx="56126">
                  <c:v>0</c:v>
                </c:pt>
                <c:pt idx="56127">
                  <c:v>0</c:v>
                </c:pt>
                <c:pt idx="56128">
                  <c:v>0</c:v>
                </c:pt>
                <c:pt idx="56129">
                  <c:v>0</c:v>
                </c:pt>
                <c:pt idx="56130">
                  <c:v>0</c:v>
                </c:pt>
                <c:pt idx="56131">
                  <c:v>0</c:v>
                </c:pt>
                <c:pt idx="56132">
                  <c:v>0</c:v>
                </c:pt>
                <c:pt idx="56133">
                  <c:v>0</c:v>
                </c:pt>
                <c:pt idx="56134">
                  <c:v>0</c:v>
                </c:pt>
                <c:pt idx="56135">
                  <c:v>0</c:v>
                </c:pt>
                <c:pt idx="56136">
                  <c:v>0</c:v>
                </c:pt>
                <c:pt idx="56137">
                  <c:v>0</c:v>
                </c:pt>
                <c:pt idx="56138">
                  <c:v>0</c:v>
                </c:pt>
                <c:pt idx="56139">
                  <c:v>0</c:v>
                </c:pt>
                <c:pt idx="56140">
                  <c:v>0</c:v>
                </c:pt>
                <c:pt idx="56141">
                  <c:v>0</c:v>
                </c:pt>
                <c:pt idx="56142">
                  <c:v>0</c:v>
                </c:pt>
                <c:pt idx="56143">
                  <c:v>0</c:v>
                </c:pt>
                <c:pt idx="56144">
                  <c:v>0</c:v>
                </c:pt>
                <c:pt idx="56145">
                  <c:v>0</c:v>
                </c:pt>
                <c:pt idx="56146">
                  <c:v>0</c:v>
                </c:pt>
                <c:pt idx="56147">
                  <c:v>0</c:v>
                </c:pt>
                <c:pt idx="56148">
                  <c:v>0</c:v>
                </c:pt>
                <c:pt idx="56149">
                  <c:v>0</c:v>
                </c:pt>
                <c:pt idx="56150">
                  <c:v>0</c:v>
                </c:pt>
                <c:pt idx="56151">
                  <c:v>0</c:v>
                </c:pt>
                <c:pt idx="56152">
                  <c:v>0</c:v>
                </c:pt>
                <c:pt idx="56153">
                  <c:v>0</c:v>
                </c:pt>
                <c:pt idx="56154">
                  <c:v>0</c:v>
                </c:pt>
                <c:pt idx="56155">
                  <c:v>0</c:v>
                </c:pt>
                <c:pt idx="56156">
                  <c:v>0</c:v>
                </c:pt>
                <c:pt idx="56157">
                  <c:v>0</c:v>
                </c:pt>
                <c:pt idx="56158">
                  <c:v>0</c:v>
                </c:pt>
                <c:pt idx="56159">
                  <c:v>0</c:v>
                </c:pt>
                <c:pt idx="56160">
                  <c:v>0</c:v>
                </c:pt>
                <c:pt idx="56161">
                  <c:v>0</c:v>
                </c:pt>
                <c:pt idx="56162">
                  <c:v>0</c:v>
                </c:pt>
                <c:pt idx="56163">
                  <c:v>0</c:v>
                </c:pt>
                <c:pt idx="56164">
                  <c:v>0</c:v>
                </c:pt>
                <c:pt idx="56165">
                  <c:v>0</c:v>
                </c:pt>
                <c:pt idx="56166">
                  <c:v>0</c:v>
                </c:pt>
                <c:pt idx="56167">
                  <c:v>0</c:v>
                </c:pt>
                <c:pt idx="56168">
                  <c:v>0</c:v>
                </c:pt>
                <c:pt idx="56169">
                  <c:v>0</c:v>
                </c:pt>
                <c:pt idx="56170">
                  <c:v>0</c:v>
                </c:pt>
                <c:pt idx="56171">
                  <c:v>0</c:v>
                </c:pt>
                <c:pt idx="56172">
                  <c:v>0</c:v>
                </c:pt>
                <c:pt idx="56173">
                  <c:v>0</c:v>
                </c:pt>
                <c:pt idx="56174">
                  <c:v>0</c:v>
                </c:pt>
                <c:pt idx="56175">
                  <c:v>0</c:v>
                </c:pt>
                <c:pt idx="56176">
                  <c:v>0</c:v>
                </c:pt>
                <c:pt idx="56177">
                  <c:v>0</c:v>
                </c:pt>
                <c:pt idx="56178">
                  <c:v>0</c:v>
                </c:pt>
                <c:pt idx="56179">
                  <c:v>0</c:v>
                </c:pt>
                <c:pt idx="56180">
                  <c:v>0</c:v>
                </c:pt>
                <c:pt idx="56181">
                  <c:v>0</c:v>
                </c:pt>
                <c:pt idx="56182">
                  <c:v>0</c:v>
                </c:pt>
                <c:pt idx="56183">
                  <c:v>0</c:v>
                </c:pt>
                <c:pt idx="56184">
                  <c:v>0</c:v>
                </c:pt>
                <c:pt idx="56185">
                  <c:v>0</c:v>
                </c:pt>
                <c:pt idx="56186">
                  <c:v>0</c:v>
                </c:pt>
                <c:pt idx="56187">
                  <c:v>0</c:v>
                </c:pt>
                <c:pt idx="56188">
                  <c:v>0</c:v>
                </c:pt>
                <c:pt idx="56189">
                  <c:v>0</c:v>
                </c:pt>
                <c:pt idx="56190">
                  <c:v>0</c:v>
                </c:pt>
                <c:pt idx="56191">
                  <c:v>0</c:v>
                </c:pt>
                <c:pt idx="56192">
                  <c:v>0</c:v>
                </c:pt>
                <c:pt idx="56193">
                  <c:v>0</c:v>
                </c:pt>
                <c:pt idx="56194">
                  <c:v>0</c:v>
                </c:pt>
                <c:pt idx="56195">
                  <c:v>0</c:v>
                </c:pt>
                <c:pt idx="56196">
                  <c:v>0</c:v>
                </c:pt>
                <c:pt idx="56197">
                  <c:v>0</c:v>
                </c:pt>
                <c:pt idx="56198">
                  <c:v>0</c:v>
                </c:pt>
                <c:pt idx="56199">
                  <c:v>0</c:v>
                </c:pt>
                <c:pt idx="56200">
                  <c:v>0</c:v>
                </c:pt>
                <c:pt idx="56201">
                  <c:v>0</c:v>
                </c:pt>
                <c:pt idx="56202">
                  <c:v>0</c:v>
                </c:pt>
                <c:pt idx="56203">
                  <c:v>0</c:v>
                </c:pt>
                <c:pt idx="56204">
                  <c:v>0</c:v>
                </c:pt>
                <c:pt idx="56205">
                  <c:v>0</c:v>
                </c:pt>
                <c:pt idx="56206">
                  <c:v>0</c:v>
                </c:pt>
                <c:pt idx="56207">
                  <c:v>0</c:v>
                </c:pt>
                <c:pt idx="56208">
                  <c:v>0</c:v>
                </c:pt>
                <c:pt idx="56209">
                  <c:v>0</c:v>
                </c:pt>
                <c:pt idx="56210">
                  <c:v>0</c:v>
                </c:pt>
                <c:pt idx="56211">
                  <c:v>0</c:v>
                </c:pt>
                <c:pt idx="56212">
                  <c:v>0</c:v>
                </c:pt>
                <c:pt idx="56213">
                  <c:v>0</c:v>
                </c:pt>
                <c:pt idx="56214">
                  <c:v>0</c:v>
                </c:pt>
                <c:pt idx="56215">
                  <c:v>0</c:v>
                </c:pt>
                <c:pt idx="56216">
                  <c:v>0</c:v>
                </c:pt>
                <c:pt idx="56217">
                  <c:v>0</c:v>
                </c:pt>
                <c:pt idx="56218">
                  <c:v>0</c:v>
                </c:pt>
                <c:pt idx="56219">
                  <c:v>0</c:v>
                </c:pt>
                <c:pt idx="56220">
                  <c:v>0</c:v>
                </c:pt>
                <c:pt idx="56221">
                  <c:v>0</c:v>
                </c:pt>
                <c:pt idx="56222">
                  <c:v>0</c:v>
                </c:pt>
                <c:pt idx="56223">
                  <c:v>0</c:v>
                </c:pt>
                <c:pt idx="56224">
                  <c:v>0</c:v>
                </c:pt>
                <c:pt idx="56225">
                  <c:v>0</c:v>
                </c:pt>
                <c:pt idx="56226">
                  <c:v>0</c:v>
                </c:pt>
                <c:pt idx="56227">
                  <c:v>0</c:v>
                </c:pt>
                <c:pt idx="56228">
                  <c:v>0</c:v>
                </c:pt>
                <c:pt idx="56229">
                  <c:v>0</c:v>
                </c:pt>
                <c:pt idx="56230">
                  <c:v>0</c:v>
                </c:pt>
                <c:pt idx="56231">
                  <c:v>0</c:v>
                </c:pt>
                <c:pt idx="56232">
                  <c:v>0</c:v>
                </c:pt>
                <c:pt idx="56233">
                  <c:v>0</c:v>
                </c:pt>
                <c:pt idx="56234">
                  <c:v>0</c:v>
                </c:pt>
                <c:pt idx="56235">
                  <c:v>0</c:v>
                </c:pt>
                <c:pt idx="56236">
                  <c:v>0</c:v>
                </c:pt>
                <c:pt idx="56237">
                  <c:v>0</c:v>
                </c:pt>
                <c:pt idx="56238">
                  <c:v>0</c:v>
                </c:pt>
                <c:pt idx="56239">
                  <c:v>0</c:v>
                </c:pt>
                <c:pt idx="56240">
                  <c:v>0</c:v>
                </c:pt>
                <c:pt idx="56241">
                  <c:v>0</c:v>
                </c:pt>
                <c:pt idx="56242">
                  <c:v>0</c:v>
                </c:pt>
                <c:pt idx="56243">
                  <c:v>0</c:v>
                </c:pt>
                <c:pt idx="56244">
                  <c:v>0</c:v>
                </c:pt>
                <c:pt idx="56245">
                  <c:v>0</c:v>
                </c:pt>
                <c:pt idx="56246">
                  <c:v>0</c:v>
                </c:pt>
                <c:pt idx="56247">
                  <c:v>0</c:v>
                </c:pt>
                <c:pt idx="56248">
                  <c:v>0</c:v>
                </c:pt>
                <c:pt idx="56249">
                  <c:v>0</c:v>
                </c:pt>
                <c:pt idx="56250">
                  <c:v>0</c:v>
                </c:pt>
                <c:pt idx="56251">
                  <c:v>0</c:v>
                </c:pt>
                <c:pt idx="56252">
                  <c:v>0</c:v>
                </c:pt>
                <c:pt idx="56253">
                  <c:v>0</c:v>
                </c:pt>
                <c:pt idx="56254">
                  <c:v>0</c:v>
                </c:pt>
                <c:pt idx="56255">
                  <c:v>0</c:v>
                </c:pt>
                <c:pt idx="56256">
                  <c:v>0</c:v>
                </c:pt>
                <c:pt idx="56257">
                  <c:v>0</c:v>
                </c:pt>
                <c:pt idx="56258">
                  <c:v>0</c:v>
                </c:pt>
                <c:pt idx="56259">
                  <c:v>0</c:v>
                </c:pt>
                <c:pt idx="56260">
                  <c:v>0</c:v>
                </c:pt>
                <c:pt idx="56261">
                  <c:v>0</c:v>
                </c:pt>
                <c:pt idx="56262">
                  <c:v>0</c:v>
                </c:pt>
                <c:pt idx="56263">
                  <c:v>0</c:v>
                </c:pt>
                <c:pt idx="56264">
                  <c:v>0</c:v>
                </c:pt>
                <c:pt idx="56265">
                  <c:v>0</c:v>
                </c:pt>
                <c:pt idx="56266">
                  <c:v>0</c:v>
                </c:pt>
                <c:pt idx="56267">
                  <c:v>0</c:v>
                </c:pt>
                <c:pt idx="56268">
                  <c:v>0</c:v>
                </c:pt>
                <c:pt idx="56269">
                  <c:v>0</c:v>
                </c:pt>
                <c:pt idx="56270">
                  <c:v>0</c:v>
                </c:pt>
                <c:pt idx="56271">
                  <c:v>0</c:v>
                </c:pt>
                <c:pt idx="56272">
                  <c:v>0</c:v>
                </c:pt>
                <c:pt idx="56273">
                  <c:v>0</c:v>
                </c:pt>
                <c:pt idx="56274">
                  <c:v>0</c:v>
                </c:pt>
                <c:pt idx="56275">
                  <c:v>0</c:v>
                </c:pt>
                <c:pt idx="56276">
                  <c:v>0</c:v>
                </c:pt>
                <c:pt idx="56277">
                  <c:v>0</c:v>
                </c:pt>
                <c:pt idx="56278">
                  <c:v>0</c:v>
                </c:pt>
                <c:pt idx="56279">
                  <c:v>0</c:v>
                </c:pt>
                <c:pt idx="56280">
                  <c:v>0</c:v>
                </c:pt>
                <c:pt idx="56281">
                  <c:v>0</c:v>
                </c:pt>
                <c:pt idx="56282">
                  <c:v>0</c:v>
                </c:pt>
                <c:pt idx="56283">
                  <c:v>0</c:v>
                </c:pt>
                <c:pt idx="56284">
                  <c:v>0</c:v>
                </c:pt>
                <c:pt idx="56285">
                  <c:v>0</c:v>
                </c:pt>
                <c:pt idx="56286">
                  <c:v>0</c:v>
                </c:pt>
                <c:pt idx="56287">
                  <c:v>0</c:v>
                </c:pt>
                <c:pt idx="56288">
                  <c:v>0</c:v>
                </c:pt>
                <c:pt idx="56289">
                  <c:v>0</c:v>
                </c:pt>
                <c:pt idx="56290">
                  <c:v>0</c:v>
                </c:pt>
                <c:pt idx="56291">
                  <c:v>0</c:v>
                </c:pt>
                <c:pt idx="56292">
                  <c:v>0</c:v>
                </c:pt>
                <c:pt idx="56293">
                  <c:v>0</c:v>
                </c:pt>
                <c:pt idx="56294">
                  <c:v>0</c:v>
                </c:pt>
                <c:pt idx="56295">
                  <c:v>0</c:v>
                </c:pt>
                <c:pt idx="56296">
                  <c:v>0</c:v>
                </c:pt>
                <c:pt idx="56297">
                  <c:v>0</c:v>
                </c:pt>
                <c:pt idx="56298">
                  <c:v>0</c:v>
                </c:pt>
                <c:pt idx="56299">
                  <c:v>0</c:v>
                </c:pt>
                <c:pt idx="56300">
                  <c:v>0</c:v>
                </c:pt>
                <c:pt idx="56301">
                  <c:v>0</c:v>
                </c:pt>
                <c:pt idx="56302">
                  <c:v>0</c:v>
                </c:pt>
                <c:pt idx="56303">
                  <c:v>0</c:v>
                </c:pt>
                <c:pt idx="56304">
                  <c:v>0</c:v>
                </c:pt>
                <c:pt idx="56305">
                  <c:v>0</c:v>
                </c:pt>
                <c:pt idx="56306">
                  <c:v>0</c:v>
                </c:pt>
                <c:pt idx="56307">
                  <c:v>0</c:v>
                </c:pt>
                <c:pt idx="56308">
                  <c:v>0</c:v>
                </c:pt>
                <c:pt idx="56309">
                  <c:v>0</c:v>
                </c:pt>
                <c:pt idx="56310">
                  <c:v>0</c:v>
                </c:pt>
                <c:pt idx="56311">
                  <c:v>0</c:v>
                </c:pt>
                <c:pt idx="56312">
                  <c:v>0</c:v>
                </c:pt>
                <c:pt idx="56313">
                  <c:v>0</c:v>
                </c:pt>
                <c:pt idx="56314">
                  <c:v>0</c:v>
                </c:pt>
                <c:pt idx="56315">
                  <c:v>0</c:v>
                </c:pt>
                <c:pt idx="56316">
                  <c:v>0</c:v>
                </c:pt>
                <c:pt idx="56317">
                  <c:v>0</c:v>
                </c:pt>
                <c:pt idx="56318">
                  <c:v>0</c:v>
                </c:pt>
                <c:pt idx="56319">
                  <c:v>0</c:v>
                </c:pt>
                <c:pt idx="56320">
                  <c:v>0</c:v>
                </c:pt>
                <c:pt idx="56321">
                  <c:v>0</c:v>
                </c:pt>
                <c:pt idx="56322">
                  <c:v>0</c:v>
                </c:pt>
                <c:pt idx="56323">
                  <c:v>0</c:v>
                </c:pt>
                <c:pt idx="56324">
                  <c:v>0</c:v>
                </c:pt>
                <c:pt idx="56325">
                  <c:v>0</c:v>
                </c:pt>
                <c:pt idx="56326">
                  <c:v>0</c:v>
                </c:pt>
                <c:pt idx="56327">
                  <c:v>0</c:v>
                </c:pt>
                <c:pt idx="56328">
                  <c:v>0</c:v>
                </c:pt>
                <c:pt idx="56329">
                  <c:v>0</c:v>
                </c:pt>
                <c:pt idx="56330">
                  <c:v>0</c:v>
                </c:pt>
                <c:pt idx="56331">
                  <c:v>0</c:v>
                </c:pt>
                <c:pt idx="56332">
                  <c:v>0</c:v>
                </c:pt>
                <c:pt idx="56333">
                  <c:v>0</c:v>
                </c:pt>
                <c:pt idx="56334">
                  <c:v>0</c:v>
                </c:pt>
                <c:pt idx="56335">
                  <c:v>0</c:v>
                </c:pt>
                <c:pt idx="56336">
                  <c:v>0</c:v>
                </c:pt>
                <c:pt idx="56337">
                  <c:v>0</c:v>
                </c:pt>
                <c:pt idx="56338">
                  <c:v>0</c:v>
                </c:pt>
                <c:pt idx="56339">
                  <c:v>0</c:v>
                </c:pt>
                <c:pt idx="56340">
                  <c:v>0</c:v>
                </c:pt>
                <c:pt idx="56341">
                  <c:v>0</c:v>
                </c:pt>
                <c:pt idx="56342">
                  <c:v>0</c:v>
                </c:pt>
                <c:pt idx="56343">
                  <c:v>0</c:v>
                </c:pt>
                <c:pt idx="56344">
                  <c:v>0</c:v>
                </c:pt>
                <c:pt idx="56345">
                  <c:v>0</c:v>
                </c:pt>
                <c:pt idx="56346">
                  <c:v>0</c:v>
                </c:pt>
                <c:pt idx="56347">
                  <c:v>0</c:v>
                </c:pt>
                <c:pt idx="56348">
                  <c:v>0</c:v>
                </c:pt>
                <c:pt idx="56349">
                  <c:v>0</c:v>
                </c:pt>
                <c:pt idx="56350">
                  <c:v>0</c:v>
                </c:pt>
                <c:pt idx="56351">
                  <c:v>0</c:v>
                </c:pt>
                <c:pt idx="56352">
                  <c:v>0</c:v>
                </c:pt>
                <c:pt idx="56353">
                  <c:v>0</c:v>
                </c:pt>
                <c:pt idx="56354">
                  <c:v>0</c:v>
                </c:pt>
                <c:pt idx="56355">
                  <c:v>0</c:v>
                </c:pt>
                <c:pt idx="56356">
                  <c:v>0</c:v>
                </c:pt>
                <c:pt idx="56357">
                  <c:v>0</c:v>
                </c:pt>
                <c:pt idx="56358">
                  <c:v>0</c:v>
                </c:pt>
                <c:pt idx="56359">
                  <c:v>0</c:v>
                </c:pt>
                <c:pt idx="56360">
                  <c:v>0</c:v>
                </c:pt>
                <c:pt idx="56361">
                  <c:v>0</c:v>
                </c:pt>
                <c:pt idx="56362">
                  <c:v>0</c:v>
                </c:pt>
                <c:pt idx="56363">
                  <c:v>0</c:v>
                </c:pt>
                <c:pt idx="56364">
                  <c:v>0</c:v>
                </c:pt>
                <c:pt idx="56365">
                  <c:v>0</c:v>
                </c:pt>
                <c:pt idx="56366">
                  <c:v>0</c:v>
                </c:pt>
                <c:pt idx="56367">
                  <c:v>0</c:v>
                </c:pt>
                <c:pt idx="56368">
                  <c:v>0</c:v>
                </c:pt>
                <c:pt idx="56369">
                  <c:v>0</c:v>
                </c:pt>
                <c:pt idx="56370">
                  <c:v>0</c:v>
                </c:pt>
                <c:pt idx="56371">
                  <c:v>0</c:v>
                </c:pt>
                <c:pt idx="56372">
                  <c:v>0</c:v>
                </c:pt>
                <c:pt idx="56373">
                  <c:v>0</c:v>
                </c:pt>
                <c:pt idx="56374">
                  <c:v>0</c:v>
                </c:pt>
                <c:pt idx="56375">
                  <c:v>0</c:v>
                </c:pt>
                <c:pt idx="56376">
                  <c:v>0</c:v>
                </c:pt>
                <c:pt idx="56377">
                  <c:v>0</c:v>
                </c:pt>
                <c:pt idx="56378">
                  <c:v>0</c:v>
                </c:pt>
                <c:pt idx="56379">
                  <c:v>0</c:v>
                </c:pt>
                <c:pt idx="56380">
                  <c:v>0</c:v>
                </c:pt>
                <c:pt idx="56381">
                  <c:v>0</c:v>
                </c:pt>
                <c:pt idx="56382">
                  <c:v>0</c:v>
                </c:pt>
                <c:pt idx="56383">
                  <c:v>0</c:v>
                </c:pt>
                <c:pt idx="56384">
                  <c:v>0</c:v>
                </c:pt>
                <c:pt idx="56385">
                  <c:v>0</c:v>
                </c:pt>
                <c:pt idx="56386">
                  <c:v>0</c:v>
                </c:pt>
                <c:pt idx="56387">
                  <c:v>0</c:v>
                </c:pt>
                <c:pt idx="56388">
                  <c:v>0</c:v>
                </c:pt>
                <c:pt idx="56389">
                  <c:v>0</c:v>
                </c:pt>
                <c:pt idx="56390">
                  <c:v>0</c:v>
                </c:pt>
                <c:pt idx="56391">
                  <c:v>0</c:v>
                </c:pt>
                <c:pt idx="56392">
                  <c:v>0</c:v>
                </c:pt>
                <c:pt idx="56393">
                  <c:v>0</c:v>
                </c:pt>
                <c:pt idx="56394">
                  <c:v>0</c:v>
                </c:pt>
                <c:pt idx="56395">
                  <c:v>0</c:v>
                </c:pt>
                <c:pt idx="56396">
                  <c:v>0</c:v>
                </c:pt>
                <c:pt idx="56397">
                  <c:v>0</c:v>
                </c:pt>
                <c:pt idx="56398">
                  <c:v>0</c:v>
                </c:pt>
                <c:pt idx="56399">
                  <c:v>0</c:v>
                </c:pt>
                <c:pt idx="56400">
                  <c:v>0</c:v>
                </c:pt>
                <c:pt idx="56401">
                  <c:v>0</c:v>
                </c:pt>
                <c:pt idx="56402">
                  <c:v>0</c:v>
                </c:pt>
                <c:pt idx="56403">
                  <c:v>0</c:v>
                </c:pt>
                <c:pt idx="56404">
                  <c:v>0</c:v>
                </c:pt>
                <c:pt idx="56405">
                  <c:v>0</c:v>
                </c:pt>
                <c:pt idx="56406">
                  <c:v>0</c:v>
                </c:pt>
                <c:pt idx="56407">
                  <c:v>0</c:v>
                </c:pt>
                <c:pt idx="56408">
                  <c:v>0</c:v>
                </c:pt>
                <c:pt idx="56409">
                  <c:v>0</c:v>
                </c:pt>
                <c:pt idx="56410">
                  <c:v>0</c:v>
                </c:pt>
                <c:pt idx="56411">
                  <c:v>0</c:v>
                </c:pt>
                <c:pt idx="56412">
                  <c:v>0</c:v>
                </c:pt>
                <c:pt idx="56413">
                  <c:v>0</c:v>
                </c:pt>
                <c:pt idx="56414">
                  <c:v>0</c:v>
                </c:pt>
                <c:pt idx="56415">
                  <c:v>0</c:v>
                </c:pt>
                <c:pt idx="56416">
                  <c:v>0</c:v>
                </c:pt>
                <c:pt idx="56417">
                  <c:v>0</c:v>
                </c:pt>
                <c:pt idx="56418">
                  <c:v>0</c:v>
                </c:pt>
                <c:pt idx="56419">
                  <c:v>0</c:v>
                </c:pt>
                <c:pt idx="56420">
                  <c:v>0</c:v>
                </c:pt>
                <c:pt idx="56421">
                  <c:v>0</c:v>
                </c:pt>
                <c:pt idx="56422">
                  <c:v>0</c:v>
                </c:pt>
                <c:pt idx="56423">
                  <c:v>0</c:v>
                </c:pt>
                <c:pt idx="56424">
                  <c:v>0</c:v>
                </c:pt>
                <c:pt idx="56425">
                  <c:v>0</c:v>
                </c:pt>
                <c:pt idx="56426">
                  <c:v>0</c:v>
                </c:pt>
                <c:pt idx="56427">
                  <c:v>0</c:v>
                </c:pt>
                <c:pt idx="56428">
                  <c:v>0</c:v>
                </c:pt>
                <c:pt idx="56429">
                  <c:v>0</c:v>
                </c:pt>
                <c:pt idx="56430">
                  <c:v>0</c:v>
                </c:pt>
                <c:pt idx="56431">
                  <c:v>0</c:v>
                </c:pt>
                <c:pt idx="56432">
                  <c:v>0</c:v>
                </c:pt>
                <c:pt idx="56433">
                  <c:v>0</c:v>
                </c:pt>
                <c:pt idx="56434">
                  <c:v>0</c:v>
                </c:pt>
                <c:pt idx="56435">
                  <c:v>0</c:v>
                </c:pt>
                <c:pt idx="56436">
                  <c:v>0</c:v>
                </c:pt>
                <c:pt idx="56437">
                  <c:v>0</c:v>
                </c:pt>
                <c:pt idx="56438">
                  <c:v>0</c:v>
                </c:pt>
                <c:pt idx="56439">
                  <c:v>0</c:v>
                </c:pt>
                <c:pt idx="56440">
                  <c:v>0</c:v>
                </c:pt>
                <c:pt idx="56441">
                  <c:v>0</c:v>
                </c:pt>
                <c:pt idx="56442">
                  <c:v>0</c:v>
                </c:pt>
                <c:pt idx="56443">
                  <c:v>0</c:v>
                </c:pt>
                <c:pt idx="56444">
                  <c:v>0</c:v>
                </c:pt>
                <c:pt idx="56445">
                  <c:v>0</c:v>
                </c:pt>
                <c:pt idx="56446">
                  <c:v>0</c:v>
                </c:pt>
                <c:pt idx="56447">
                  <c:v>0</c:v>
                </c:pt>
                <c:pt idx="56448">
                  <c:v>0</c:v>
                </c:pt>
                <c:pt idx="56449">
                  <c:v>0</c:v>
                </c:pt>
                <c:pt idx="56450">
                  <c:v>0</c:v>
                </c:pt>
                <c:pt idx="56451">
                  <c:v>0</c:v>
                </c:pt>
                <c:pt idx="56452">
                  <c:v>0</c:v>
                </c:pt>
                <c:pt idx="56453">
                  <c:v>0</c:v>
                </c:pt>
                <c:pt idx="56454">
                  <c:v>0</c:v>
                </c:pt>
                <c:pt idx="56455">
                  <c:v>0</c:v>
                </c:pt>
                <c:pt idx="56456">
                  <c:v>0</c:v>
                </c:pt>
                <c:pt idx="56457">
                  <c:v>0</c:v>
                </c:pt>
                <c:pt idx="56458">
                  <c:v>0</c:v>
                </c:pt>
                <c:pt idx="56459">
                  <c:v>0</c:v>
                </c:pt>
                <c:pt idx="56460">
                  <c:v>0</c:v>
                </c:pt>
                <c:pt idx="56461">
                  <c:v>0</c:v>
                </c:pt>
                <c:pt idx="56462">
                  <c:v>0</c:v>
                </c:pt>
                <c:pt idx="56463">
                  <c:v>0</c:v>
                </c:pt>
                <c:pt idx="56464">
                  <c:v>0</c:v>
                </c:pt>
                <c:pt idx="56465">
                  <c:v>0</c:v>
                </c:pt>
                <c:pt idx="56466">
                  <c:v>0</c:v>
                </c:pt>
                <c:pt idx="56467">
                  <c:v>0</c:v>
                </c:pt>
                <c:pt idx="56468">
                  <c:v>0</c:v>
                </c:pt>
                <c:pt idx="56469">
                  <c:v>0</c:v>
                </c:pt>
                <c:pt idx="56470">
                  <c:v>0</c:v>
                </c:pt>
                <c:pt idx="56471">
                  <c:v>0</c:v>
                </c:pt>
                <c:pt idx="56472">
                  <c:v>0</c:v>
                </c:pt>
                <c:pt idx="56473">
                  <c:v>0</c:v>
                </c:pt>
                <c:pt idx="56474">
                  <c:v>0</c:v>
                </c:pt>
                <c:pt idx="56475">
                  <c:v>0</c:v>
                </c:pt>
                <c:pt idx="56476">
                  <c:v>0</c:v>
                </c:pt>
                <c:pt idx="56477">
                  <c:v>0</c:v>
                </c:pt>
                <c:pt idx="56478">
                  <c:v>0</c:v>
                </c:pt>
                <c:pt idx="56479">
                  <c:v>0</c:v>
                </c:pt>
                <c:pt idx="56480">
                  <c:v>0</c:v>
                </c:pt>
                <c:pt idx="56481">
                  <c:v>0</c:v>
                </c:pt>
                <c:pt idx="56482">
                  <c:v>0</c:v>
                </c:pt>
                <c:pt idx="56483">
                  <c:v>0</c:v>
                </c:pt>
                <c:pt idx="56484">
                  <c:v>0</c:v>
                </c:pt>
                <c:pt idx="56485">
                  <c:v>0</c:v>
                </c:pt>
                <c:pt idx="56486">
                  <c:v>0</c:v>
                </c:pt>
                <c:pt idx="56487">
                  <c:v>0</c:v>
                </c:pt>
                <c:pt idx="56488">
                  <c:v>0</c:v>
                </c:pt>
                <c:pt idx="56489">
                  <c:v>0</c:v>
                </c:pt>
                <c:pt idx="56490">
                  <c:v>0</c:v>
                </c:pt>
                <c:pt idx="56491">
                  <c:v>0</c:v>
                </c:pt>
                <c:pt idx="56492">
                  <c:v>0</c:v>
                </c:pt>
                <c:pt idx="56493">
                  <c:v>0</c:v>
                </c:pt>
                <c:pt idx="56494">
                  <c:v>0</c:v>
                </c:pt>
                <c:pt idx="56495">
                  <c:v>0</c:v>
                </c:pt>
                <c:pt idx="56496">
                  <c:v>0</c:v>
                </c:pt>
                <c:pt idx="56497">
                  <c:v>0</c:v>
                </c:pt>
                <c:pt idx="56498">
                  <c:v>0</c:v>
                </c:pt>
                <c:pt idx="56499">
                  <c:v>0</c:v>
                </c:pt>
                <c:pt idx="56500">
                  <c:v>0</c:v>
                </c:pt>
                <c:pt idx="56501">
                  <c:v>0</c:v>
                </c:pt>
                <c:pt idx="56502">
                  <c:v>0</c:v>
                </c:pt>
                <c:pt idx="56503">
                  <c:v>0</c:v>
                </c:pt>
                <c:pt idx="56504">
                  <c:v>0</c:v>
                </c:pt>
                <c:pt idx="56505">
                  <c:v>0</c:v>
                </c:pt>
                <c:pt idx="56506">
                  <c:v>0</c:v>
                </c:pt>
                <c:pt idx="56507">
                  <c:v>0</c:v>
                </c:pt>
                <c:pt idx="56508">
                  <c:v>0</c:v>
                </c:pt>
                <c:pt idx="56509">
                  <c:v>0</c:v>
                </c:pt>
                <c:pt idx="56510">
                  <c:v>0</c:v>
                </c:pt>
                <c:pt idx="56511">
                  <c:v>0</c:v>
                </c:pt>
                <c:pt idx="56512">
                  <c:v>0</c:v>
                </c:pt>
                <c:pt idx="56513">
                  <c:v>0</c:v>
                </c:pt>
                <c:pt idx="56514">
                  <c:v>0</c:v>
                </c:pt>
                <c:pt idx="56515">
                  <c:v>0</c:v>
                </c:pt>
                <c:pt idx="56516">
                  <c:v>0</c:v>
                </c:pt>
                <c:pt idx="56517">
                  <c:v>0</c:v>
                </c:pt>
                <c:pt idx="56518">
                  <c:v>0</c:v>
                </c:pt>
                <c:pt idx="56519">
                  <c:v>0</c:v>
                </c:pt>
                <c:pt idx="56520">
                  <c:v>0</c:v>
                </c:pt>
                <c:pt idx="56521">
                  <c:v>0</c:v>
                </c:pt>
                <c:pt idx="56522">
                  <c:v>0</c:v>
                </c:pt>
                <c:pt idx="56523">
                  <c:v>0</c:v>
                </c:pt>
                <c:pt idx="56524">
                  <c:v>0</c:v>
                </c:pt>
                <c:pt idx="56525">
                  <c:v>0</c:v>
                </c:pt>
                <c:pt idx="56526">
                  <c:v>0</c:v>
                </c:pt>
                <c:pt idx="56527">
                  <c:v>0</c:v>
                </c:pt>
                <c:pt idx="56528">
                  <c:v>0</c:v>
                </c:pt>
                <c:pt idx="56529">
                  <c:v>0</c:v>
                </c:pt>
                <c:pt idx="56530">
                  <c:v>0</c:v>
                </c:pt>
                <c:pt idx="56531">
                  <c:v>0</c:v>
                </c:pt>
                <c:pt idx="56532">
                  <c:v>0</c:v>
                </c:pt>
                <c:pt idx="56533">
                  <c:v>0</c:v>
                </c:pt>
                <c:pt idx="56534">
                  <c:v>0</c:v>
                </c:pt>
                <c:pt idx="56535">
                  <c:v>0</c:v>
                </c:pt>
                <c:pt idx="56536">
                  <c:v>0</c:v>
                </c:pt>
                <c:pt idx="56537">
                  <c:v>0</c:v>
                </c:pt>
                <c:pt idx="56538">
                  <c:v>0</c:v>
                </c:pt>
                <c:pt idx="56539">
                  <c:v>0</c:v>
                </c:pt>
                <c:pt idx="56540">
                  <c:v>0</c:v>
                </c:pt>
                <c:pt idx="56541">
                  <c:v>0</c:v>
                </c:pt>
                <c:pt idx="56542">
                  <c:v>0</c:v>
                </c:pt>
                <c:pt idx="56543">
                  <c:v>0</c:v>
                </c:pt>
                <c:pt idx="56544">
                  <c:v>0</c:v>
                </c:pt>
                <c:pt idx="56545">
                  <c:v>0</c:v>
                </c:pt>
                <c:pt idx="56546">
                  <c:v>0</c:v>
                </c:pt>
                <c:pt idx="56547">
                  <c:v>0</c:v>
                </c:pt>
                <c:pt idx="56548">
                  <c:v>0</c:v>
                </c:pt>
                <c:pt idx="56549">
                  <c:v>0</c:v>
                </c:pt>
                <c:pt idx="56550">
                  <c:v>0</c:v>
                </c:pt>
                <c:pt idx="56551">
                  <c:v>0</c:v>
                </c:pt>
                <c:pt idx="56552">
                  <c:v>0</c:v>
                </c:pt>
                <c:pt idx="56553">
                  <c:v>0</c:v>
                </c:pt>
                <c:pt idx="56554">
                  <c:v>0</c:v>
                </c:pt>
                <c:pt idx="56555">
                  <c:v>0</c:v>
                </c:pt>
                <c:pt idx="56556">
                  <c:v>0</c:v>
                </c:pt>
                <c:pt idx="56557">
                  <c:v>0</c:v>
                </c:pt>
                <c:pt idx="56558">
                  <c:v>0</c:v>
                </c:pt>
                <c:pt idx="56559">
                  <c:v>0</c:v>
                </c:pt>
                <c:pt idx="56560">
                  <c:v>0</c:v>
                </c:pt>
                <c:pt idx="56561">
                  <c:v>0</c:v>
                </c:pt>
                <c:pt idx="56562">
                  <c:v>0</c:v>
                </c:pt>
                <c:pt idx="56563">
                  <c:v>0</c:v>
                </c:pt>
                <c:pt idx="56564">
                  <c:v>0</c:v>
                </c:pt>
                <c:pt idx="56565">
                  <c:v>0</c:v>
                </c:pt>
                <c:pt idx="56566">
                  <c:v>0</c:v>
                </c:pt>
                <c:pt idx="56567">
                  <c:v>0</c:v>
                </c:pt>
                <c:pt idx="56568">
                  <c:v>0</c:v>
                </c:pt>
                <c:pt idx="56569">
                  <c:v>0</c:v>
                </c:pt>
                <c:pt idx="56570">
                  <c:v>0</c:v>
                </c:pt>
                <c:pt idx="56571">
                  <c:v>0</c:v>
                </c:pt>
                <c:pt idx="56572">
                  <c:v>0</c:v>
                </c:pt>
                <c:pt idx="56573">
                  <c:v>0</c:v>
                </c:pt>
                <c:pt idx="56574">
                  <c:v>0</c:v>
                </c:pt>
                <c:pt idx="56575">
                  <c:v>0</c:v>
                </c:pt>
                <c:pt idx="56576">
                  <c:v>0</c:v>
                </c:pt>
                <c:pt idx="56577">
                  <c:v>0</c:v>
                </c:pt>
                <c:pt idx="56578">
                  <c:v>0</c:v>
                </c:pt>
                <c:pt idx="56579">
                  <c:v>0</c:v>
                </c:pt>
                <c:pt idx="56580">
                  <c:v>0</c:v>
                </c:pt>
                <c:pt idx="56581">
                  <c:v>0</c:v>
                </c:pt>
                <c:pt idx="56582">
                  <c:v>0</c:v>
                </c:pt>
                <c:pt idx="56583">
                  <c:v>0</c:v>
                </c:pt>
                <c:pt idx="56584">
                  <c:v>0</c:v>
                </c:pt>
                <c:pt idx="56585">
                  <c:v>0</c:v>
                </c:pt>
                <c:pt idx="56586">
                  <c:v>0</c:v>
                </c:pt>
                <c:pt idx="56587">
                  <c:v>0</c:v>
                </c:pt>
                <c:pt idx="56588">
                  <c:v>0</c:v>
                </c:pt>
                <c:pt idx="56589">
                  <c:v>0</c:v>
                </c:pt>
                <c:pt idx="56590">
                  <c:v>0</c:v>
                </c:pt>
                <c:pt idx="56591">
                  <c:v>0</c:v>
                </c:pt>
                <c:pt idx="56592">
                  <c:v>0</c:v>
                </c:pt>
                <c:pt idx="56593">
                  <c:v>0</c:v>
                </c:pt>
                <c:pt idx="56594">
                  <c:v>0</c:v>
                </c:pt>
                <c:pt idx="56595">
                  <c:v>0</c:v>
                </c:pt>
                <c:pt idx="56596">
                  <c:v>0</c:v>
                </c:pt>
                <c:pt idx="56597">
                  <c:v>0</c:v>
                </c:pt>
                <c:pt idx="56598">
                  <c:v>0</c:v>
                </c:pt>
                <c:pt idx="56599">
                  <c:v>0</c:v>
                </c:pt>
                <c:pt idx="56600">
                  <c:v>0</c:v>
                </c:pt>
                <c:pt idx="56601">
                  <c:v>0</c:v>
                </c:pt>
                <c:pt idx="56602">
                  <c:v>0</c:v>
                </c:pt>
                <c:pt idx="56603">
                  <c:v>0</c:v>
                </c:pt>
                <c:pt idx="56604">
                  <c:v>0</c:v>
                </c:pt>
                <c:pt idx="56605">
                  <c:v>0</c:v>
                </c:pt>
                <c:pt idx="56606">
                  <c:v>0</c:v>
                </c:pt>
                <c:pt idx="56607">
                  <c:v>0</c:v>
                </c:pt>
                <c:pt idx="56608">
                  <c:v>0</c:v>
                </c:pt>
                <c:pt idx="56609">
                  <c:v>0</c:v>
                </c:pt>
                <c:pt idx="56610">
                  <c:v>0</c:v>
                </c:pt>
                <c:pt idx="56611">
                  <c:v>0</c:v>
                </c:pt>
                <c:pt idx="56612">
                  <c:v>0</c:v>
                </c:pt>
                <c:pt idx="56613">
                  <c:v>0</c:v>
                </c:pt>
                <c:pt idx="56614">
                  <c:v>0</c:v>
                </c:pt>
                <c:pt idx="56615">
                  <c:v>0</c:v>
                </c:pt>
                <c:pt idx="56616">
                  <c:v>0</c:v>
                </c:pt>
                <c:pt idx="56617">
                  <c:v>0</c:v>
                </c:pt>
                <c:pt idx="56618">
                  <c:v>0</c:v>
                </c:pt>
                <c:pt idx="56619">
                  <c:v>0</c:v>
                </c:pt>
                <c:pt idx="56620">
                  <c:v>0</c:v>
                </c:pt>
                <c:pt idx="56621">
                  <c:v>0</c:v>
                </c:pt>
                <c:pt idx="56622">
                  <c:v>0</c:v>
                </c:pt>
                <c:pt idx="56623">
                  <c:v>0</c:v>
                </c:pt>
                <c:pt idx="56624">
                  <c:v>0</c:v>
                </c:pt>
                <c:pt idx="56625">
                  <c:v>0</c:v>
                </c:pt>
                <c:pt idx="56626">
                  <c:v>0</c:v>
                </c:pt>
                <c:pt idx="56627">
                  <c:v>0</c:v>
                </c:pt>
                <c:pt idx="56628">
                  <c:v>0</c:v>
                </c:pt>
                <c:pt idx="56629">
                  <c:v>0</c:v>
                </c:pt>
                <c:pt idx="56630">
                  <c:v>0</c:v>
                </c:pt>
                <c:pt idx="56631">
                  <c:v>0</c:v>
                </c:pt>
                <c:pt idx="56632">
                  <c:v>0</c:v>
                </c:pt>
                <c:pt idx="56633">
                  <c:v>0</c:v>
                </c:pt>
                <c:pt idx="56634">
                  <c:v>0</c:v>
                </c:pt>
                <c:pt idx="56635">
                  <c:v>0</c:v>
                </c:pt>
                <c:pt idx="56636">
                  <c:v>0</c:v>
                </c:pt>
                <c:pt idx="56637">
                  <c:v>0</c:v>
                </c:pt>
                <c:pt idx="56638">
                  <c:v>0</c:v>
                </c:pt>
                <c:pt idx="56639">
                  <c:v>0</c:v>
                </c:pt>
                <c:pt idx="56640">
                  <c:v>0</c:v>
                </c:pt>
                <c:pt idx="56641">
                  <c:v>0</c:v>
                </c:pt>
                <c:pt idx="56642">
                  <c:v>0</c:v>
                </c:pt>
                <c:pt idx="56643">
                  <c:v>0</c:v>
                </c:pt>
                <c:pt idx="56644">
                  <c:v>0</c:v>
                </c:pt>
                <c:pt idx="56645">
                  <c:v>0</c:v>
                </c:pt>
                <c:pt idx="56646">
                  <c:v>0</c:v>
                </c:pt>
                <c:pt idx="56647">
                  <c:v>0</c:v>
                </c:pt>
                <c:pt idx="56648">
                  <c:v>0</c:v>
                </c:pt>
                <c:pt idx="56649">
                  <c:v>0</c:v>
                </c:pt>
                <c:pt idx="56650">
                  <c:v>0</c:v>
                </c:pt>
                <c:pt idx="56651">
                  <c:v>0</c:v>
                </c:pt>
                <c:pt idx="56652">
                  <c:v>0</c:v>
                </c:pt>
                <c:pt idx="56653">
                  <c:v>0</c:v>
                </c:pt>
                <c:pt idx="56654">
                  <c:v>0</c:v>
                </c:pt>
                <c:pt idx="56655">
                  <c:v>0</c:v>
                </c:pt>
                <c:pt idx="56656">
                  <c:v>0</c:v>
                </c:pt>
                <c:pt idx="56657">
                  <c:v>0</c:v>
                </c:pt>
                <c:pt idx="56658">
                  <c:v>0</c:v>
                </c:pt>
                <c:pt idx="56659">
                  <c:v>0</c:v>
                </c:pt>
                <c:pt idx="56660">
                  <c:v>0</c:v>
                </c:pt>
                <c:pt idx="56661">
                  <c:v>0</c:v>
                </c:pt>
                <c:pt idx="56662">
                  <c:v>0</c:v>
                </c:pt>
                <c:pt idx="56663">
                  <c:v>0</c:v>
                </c:pt>
                <c:pt idx="56664">
                  <c:v>0</c:v>
                </c:pt>
                <c:pt idx="56665">
                  <c:v>0</c:v>
                </c:pt>
                <c:pt idx="56666">
                  <c:v>0</c:v>
                </c:pt>
                <c:pt idx="56667">
                  <c:v>0</c:v>
                </c:pt>
                <c:pt idx="56668">
                  <c:v>0</c:v>
                </c:pt>
                <c:pt idx="56669">
                  <c:v>0</c:v>
                </c:pt>
                <c:pt idx="56670">
                  <c:v>0</c:v>
                </c:pt>
                <c:pt idx="56671">
                  <c:v>0</c:v>
                </c:pt>
                <c:pt idx="56672">
                  <c:v>0</c:v>
                </c:pt>
                <c:pt idx="56673">
                  <c:v>0</c:v>
                </c:pt>
                <c:pt idx="56674">
                  <c:v>0</c:v>
                </c:pt>
                <c:pt idx="56675">
                  <c:v>0</c:v>
                </c:pt>
                <c:pt idx="56676">
                  <c:v>0</c:v>
                </c:pt>
                <c:pt idx="56677">
                  <c:v>0</c:v>
                </c:pt>
                <c:pt idx="56678">
                  <c:v>0</c:v>
                </c:pt>
                <c:pt idx="56679">
                  <c:v>0</c:v>
                </c:pt>
                <c:pt idx="56680">
                  <c:v>0</c:v>
                </c:pt>
                <c:pt idx="56681">
                  <c:v>0</c:v>
                </c:pt>
                <c:pt idx="56682">
                  <c:v>0</c:v>
                </c:pt>
                <c:pt idx="56683">
                  <c:v>0</c:v>
                </c:pt>
                <c:pt idx="56684">
                  <c:v>0</c:v>
                </c:pt>
                <c:pt idx="56685">
                  <c:v>0</c:v>
                </c:pt>
                <c:pt idx="56686">
                  <c:v>0</c:v>
                </c:pt>
                <c:pt idx="56687">
                  <c:v>0</c:v>
                </c:pt>
                <c:pt idx="56688">
                  <c:v>0</c:v>
                </c:pt>
                <c:pt idx="56689">
                  <c:v>0</c:v>
                </c:pt>
                <c:pt idx="56690">
                  <c:v>0</c:v>
                </c:pt>
                <c:pt idx="56691">
                  <c:v>0</c:v>
                </c:pt>
                <c:pt idx="56692">
                  <c:v>0</c:v>
                </c:pt>
                <c:pt idx="56693">
                  <c:v>0</c:v>
                </c:pt>
                <c:pt idx="56694">
                  <c:v>0</c:v>
                </c:pt>
                <c:pt idx="56695">
                  <c:v>0</c:v>
                </c:pt>
                <c:pt idx="56696">
                  <c:v>0</c:v>
                </c:pt>
                <c:pt idx="56697">
                  <c:v>0</c:v>
                </c:pt>
                <c:pt idx="56698">
                  <c:v>0</c:v>
                </c:pt>
                <c:pt idx="56699">
                  <c:v>0</c:v>
                </c:pt>
                <c:pt idx="56700">
                  <c:v>0</c:v>
                </c:pt>
                <c:pt idx="56701">
                  <c:v>0</c:v>
                </c:pt>
                <c:pt idx="56702">
                  <c:v>0</c:v>
                </c:pt>
                <c:pt idx="56703">
                  <c:v>0</c:v>
                </c:pt>
                <c:pt idx="56704">
                  <c:v>0</c:v>
                </c:pt>
                <c:pt idx="56705">
                  <c:v>0</c:v>
                </c:pt>
                <c:pt idx="56706">
                  <c:v>0</c:v>
                </c:pt>
                <c:pt idx="56707">
                  <c:v>0</c:v>
                </c:pt>
                <c:pt idx="56708">
                  <c:v>0</c:v>
                </c:pt>
                <c:pt idx="56709">
                  <c:v>0</c:v>
                </c:pt>
                <c:pt idx="56710">
                  <c:v>0</c:v>
                </c:pt>
                <c:pt idx="56711">
                  <c:v>0</c:v>
                </c:pt>
                <c:pt idx="56712">
                  <c:v>0</c:v>
                </c:pt>
                <c:pt idx="56713">
                  <c:v>0</c:v>
                </c:pt>
                <c:pt idx="56714">
                  <c:v>0</c:v>
                </c:pt>
                <c:pt idx="56715">
                  <c:v>0</c:v>
                </c:pt>
                <c:pt idx="56716">
                  <c:v>0</c:v>
                </c:pt>
                <c:pt idx="56717">
                  <c:v>0</c:v>
                </c:pt>
                <c:pt idx="56718">
                  <c:v>0</c:v>
                </c:pt>
                <c:pt idx="56719">
                  <c:v>0</c:v>
                </c:pt>
                <c:pt idx="56720">
                  <c:v>0</c:v>
                </c:pt>
                <c:pt idx="56721">
                  <c:v>0</c:v>
                </c:pt>
                <c:pt idx="56722">
                  <c:v>0</c:v>
                </c:pt>
                <c:pt idx="56723">
                  <c:v>0</c:v>
                </c:pt>
                <c:pt idx="56724">
                  <c:v>0</c:v>
                </c:pt>
                <c:pt idx="56725">
                  <c:v>0</c:v>
                </c:pt>
                <c:pt idx="56726">
                  <c:v>0</c:v>
                </c:pt>
                <c:pt idx="56727">
                  <c:v>0</c:v>
                </c:pt>
                <c:pt idx="56728">
                  <c:v>0</c:v>
                </c:pt>
                <c:pt idx="56729">
                  <c:v>0</c:v>
                </c:pt>
                <c:pt idx="56730">
                  <c:v>0</c:v>
                </c:pt>
                <c:pt idx="56731">
                  <c:v>0</c:v>
                </c:pt>
                <c:pt idx="56732">
                  <c:v>0</c:v>
                </c:pt>
                <c:pt idx="56733">
                  <c:v>0</c:v>
                </c:pt>
                <c:pt idx="56734">
                  <c:v>0</c:v>
                </c:pt>
                <c:pt idx="56735">
                  <c:v>0</c:v>
                </c:pt>
                <c:pt idx="56736">
                  <c:v>0</c:v>
                </c:pt>
                <c:pt idx="56737">
                  <c:v>0</c:v>
                </c:pt>
                <c:pt idx="56738">
                  <c:v>0</c:v>
                </c:pt>
                <c:pt idx="56739">
                  <c:v>0</c:v>
                </c:pt>
                <c:pt idx="56740">
                  <c:v>0</c:v>
                </c:pt>
                <c:pt idx="56741">
                  <c:v>0</c:v>
                </c:pt>
                <c:pt idx="56742">
                  <c:v>0</c:v>
                </c:pt>
                <c:pt idx="56743">
                  <c:v>0</c:v>
                </c:pt>
                <c:pt idx="56744">
                  <c:v>0</c:v>
                </c:pt>
                <c:pt idx="56745">
                  <c:v>0</c:v>
                </c:pt>
                <c:pt idx="56746">
                  <c:v>0</c:v>
                </c:pt>
                <c:pt idx="56747">
                  <c:v>0</c:v>
                </c:pt>
                <c:pt idx="56748">
                  <c:v>0</c:v>
                </c:pt>
                <c:pt idx="56749">
                  <c:v>0</c:v>
                </c:pt>
                <c:pt idx="56750">
                  <c:v>0</c:v>
                </c:pt>
                <c:pt idx="56751">
                  <c:v>0</c:v>
                </c:pt>
                <c:pt idx="56752">
                  <c:v>0</c:v>
                </c:pt>
                <c:pt idx="56753">
                  <c:v>0</c:v>
                </c:pt>
                <c:pt idx="56754">
                  <c:v>0</c:v>
                </c:pt>
                <c:pt idx="56755">
                  <c:v>0</c:v>
                </c:pt>
                <c:pt idx="56756">
                  <c:v>0</c:v>
                </c:pt>
                <c:pt idx="56757">
                  <c:v>0</c:v>
                </c:pt>
                <c:pt idx="56758">
                  <c:v>0</c:v>
                </c:pt>
                <c:pt idx="56759">
                  <c:v>0</c:v>
                </c:pt>
                <c:pt idx="56760">
                  <c:v>0</c:v>
                </c:pt>
                <c:pt idx="56761">
                  <c:v>0</c:v>
                </c:pt>
                <c:pt idx="56762">
                  <c:v>0</c:v>
                </c:pt>
                <c:pt idx="56763">
                  <c:v>0</c:v>
                </c:pt>
                <c:pt idx="56764">
                  <c:v>0</c:v>
                </c:pt>
                <c:pt idx="56765">
                  <c:v>0</c:v>
                </c:pt>
                <c:pt idx="56766">
                  <c:v>0</c:v>
                </c:pt>
                <c:pt idx="56767">
                  <c:v>0</c:v>
                </c:pt>
                <c:pt idx="56768">
                  <c:v>0</c:v>
                </c:pt>
                <c:pt idx="56769">
                  <c:v>0</c:v>
                </c:pt>
                <c:pt idx="56770">
                  <c:v>0</c:v>
                </c:pt>
                <c:pt idx="56771">
                  <c:v>0</c:v>
                </c:pt>
                <c:pt idx="56772">
                  <c:v>0</c:v>
                </c:pt>
                <c:pt idx="56773">
                  <c:v>0</c:v>
                </c:pt>
                <c:pt idx="56774">
                  <c:v>0</c:v>
                </c:pt>
                <c:pt idx="56775">
                  <c:v>0</c:v>
                </c:pt>
                <c:pt idx="56776">
                  <c:v>0</c:v>
                </c:pt>
                <c:pt idx="56777">
                  <c:v>0</c:v>
                </c:pt>
                <c:pt idx="56778">
                  <c:v>0</c:v>
                </c:pt>
                <c:pt idx="56779">
                  <c:v>0</c:v>
                </c:pt>
                <c:pt idx="56780">
                  <c:v>0</c:v>
                </c:pt>
                <c:pt idx="56781">
                  <c:v>0</c:v>
                </c:pt>
                <c:pt idx="56782">
                  <c:v>0</c:v>
                </c:pt>
                <c:pt idx="56783">
                  <c:v>0</c:v>
                </c:pt>
                <c:pt idx="56784">
                  <c:v>0</c:v>
                </c:pt>
                <c:pt idx="56785">
                  <c:v>0</c:v>
                </c:pt>
                <c:pt idx="56786">
                  <c:v>0</c:v>
                </c:pt>
                <c:pt idx="56787">
                  <c:v>0</c:v>
                </c:pt>
                <c:pt idx="56788">
                  <c:v>0</c:v>
                </c:pt>
                <c:pt idx="56789">
                  <c:v>0</c:v>
                </c:pt>
                <c:pt idx="56790">
                  <c:v>0</c:v>
                </c:pt>
                <c:pt idx="56791">
                  <c:v>0</c:v>
                </c:pt>
                <c:pt idx="56792">
                  <c:v>0</c:v>
                </c:pt>
                <c:pt idx="56793">
                  <c:v>0</c:v>
                </c:pt>
                <c:pt idx="56794">
                  <c:v>0</c:v>
                </c:pt>
                <c:pt idx="56795">
                  <c:v>0</c:v>
                </c:pt>
                <c:pt idx="56796">
                  <c:v>0</c:v>
                </c:pt>
                <c:pt idx="56797">
                  <c:v>0</c:v>
                </c:pt>
                <c:pt idx="56798">
                  <c:v>0</c:v>
                </c:pt>
                <c:pt idx="56799">
                  <c:v>0</c:v>
                </c:pt>
                <c:pt idx="56800">
                  <c:v>0</c:v>
                </c:pt>
                <c:pt idx="56801">
                  <c:v>0</c:v>
                </c:pt>
                <c:pt idx="56802">
                  <c:v>0</c:v>
                </c:pt>
                <c:pt idx="56803">
                  <c:v>0</c:v>
                </c:pt>
                <c:pt idx="56804">
                  <c:v>0</c:v>
                </c:pt>
                <c:pt idx="56805">
                  <c:v>0</c:v>
                </c:pt>
                <c:pt idx="56806">
                  <c:v>0</c:v>
                </c:pt>
                <c:pt idx="56807">
                  <c:v>0</c:v>
                </c:pt>
                <c:pt idx="56808">
                  <c:v>0</c:v>
                </c:pt>
                <c:pt idx="56809">
                  <c:v>0</c:v>
                </c:pt>
                <c:pt idx="56810">
                  <c:v>0</c:v>
                </c:pt>
                <c:pt idx="56811">
                  <c:v>0</c:v>
                </c:pt>
                <c:pt idx="56812">
                  <c:v>0</c:v>
                </c:pt>
                <c:pt idx="56813">
                  <c:v>0</c:v>
                </c:pt>
                <c:pt idx="56814">
                  <c:v>0</c:v>
                </c:pt>
                <c:pt idx="56815">
                  <c:v>0</c:v>
                </c:pt>
                <c:pt idx="56816">
                  <c:v>0</c:v>
                </c:pt>
                <c:pt idx="56817">
                  <c:v>0</c:v>
                </c:pt>
                <c:pt idx="56818">
                  <c:v>0</c:v>
                </c:pt>
                <c:pt idx="56819">
                  <c:v>0</c:v>
                </c:pt>
                <c:pt idx="56820">
                  <c:v>0</c:v>
                </c:pt>
                <c:pt idx="56821">
                  <c:v>0</c:v>
                </c:pt>
                <c:pt idx="56822">
                  <c:v>0</c:v>
                </c:pt>
                <c:pt idx="56823">
                  <c:v>0</c:v>
                </c:pt>
                <c:pt idx="56824">
                  <c:v>0</c:v>
                </c:pt>
                <c:pt idx="56825">
                  <c:v>0</c:v>
                </c:pt>
                <c:pt idx="56826">
                  <c:v>0</c:v>
                </c:pt>
                <c:pt idx="56827">
                  <c:v>0</c:v>
                </c:pt>
                <c:pt idx="56828">
                  <c:v>0</c:v>
                </c:pt>
                <c:pt idx="56829">
                  <c:v>0</c:v>
                </c:pt>
                <c:pt idx="56830">
                  <c:v>0</c:v>
                </c:pt>
                <c:pt idx="56831">
                  <c:v>0</c:v>
                </c:pt>
                <c:pt idx="56832">
                  <c:v>0</c:v>
                </c:pt>
                <c:pt idx="56833">
                  <c:v>0</c:v>
                </c:pt>
                <c:pt idx="56834">
                  <c:v>0</c:v>
                </c:pt>
                <c:pt idx="56835">
                  <c:v>0</c:v>
                </c:pt>
                <c:pt idx="56836">
                  <c:v>0</c:v>
                </c:pt>
                <c:pt idx="56837">
                  <c:v>0</c:v>
                </c:pt>
                <c:pt idx="56838">
                  <c:v>0</c:v>
                </c:pt>
                <c:pt idx="56839">
                  <c:v>0</c:v>
                </c:pt>
                <c:pt idx="56840">
                  <c:v>0</c:v>
                </c:pt>
                <c:pt idx="56841">
                  <c:v>0</c:v>
                </c:pt>
                <c:pt idx="56842">
                  <c:v>0</c:v>
                </c:pt>
                <c:pt idx="56843">
                  <c:v>0</c:v>
                </c:pt>
                <c:pt idx="56844">
                  <c:v>0</c:v>
                </c:pt>
                <c:pt idx="56845">
                  <c:v>0</c:v>
                </c:pt>
                <c:pt idx="56846">
                  <c:v>0</c:v>
                </c:pt>
                <c:pt idx="56847">
                  <c:v>0</c:v>
                </c:pt>
                <c:pt idx="56848">
                  <c:v>0</c:v>
                </c:pt>
                <c:pt idx="56849">
                  <c:v>0</c:v>
                </c:pt>
                <c:pt idx="56850">
                  <c:v>0</c:v>
                </c:pt>
                <c:pt idx="56851">
                  <c:v>0</c:v>
                </c:pt>
                <c:pt idx="56852">
                  <c:v>0</c:v>
                </c:pt>
                <c:pt idx="56853">
                  <c:v>0</c:v>
                </c:pt>
                <c:pt idx="56854">
                  <c:v>0</c:v>
                </c:pt>
                <c:pt idx="56855">
                  <c:v>0</c:v>
                </c:pt>
                <c:pt idx="56856">
                  <c:v>0</c:v>
                </c:pt>
                <c:pt idx="56857">
                  <c:v>0</c:v>
                </c:pt>
                <c:pt idx="56858">
                  <c:v>0</c:v>
                </c:pt>
                <c:pt idx="56859">
                  <c:v>0</c:v>
                </c:pt>
                <c:pt idx="56860">
                  <c:v>0</c:v>
                </c:pt>
                <c:pt idx="56861">
                  <c:v>0</c:v>
                </c:pt>
                <c:pt idx="56862">
                  <c:v>0</c:v>
                </c:pt>
                <c:pt idx="56863">
                  <c:v>0</c:v>
                </c:pt>
                <c:pt idx="56864">
                  <c:v>0</c:v>
                </c:pt>
                <c:pt idx="56865">
                  <c:v>0</c:v>
                </c:pt>
                <c:pt idx="56866">
                  <c:v>0</c:v>
                </c:pt>
                <c:pt idx="56867">
                  <c:v>0</c:v>
                </c:pt>
                <c:pt idx="56868">
                  <c:v>0</c:v>
                </c:pt>
                <c:pt idx="56869">
                  <c:v>0</c:v>
                </c:pt>
                <c:pt idx="56870">
                  <c:v>0</c:v>
                </c:pt>
                <c:pt idx="56871">
                  <c:v>0</c:v>
                </c:pt>
                <c:pt idx="56872">
                  <c:v>0</c:v>
                </c:pt>
                <c:pt idx="56873">
                  <c:v>0</c:v>
                </c:pt>
                <c:pt idx="56874">
                  <c:v>0</c:v>
                </c:pt>
                <c:pt idx="56875">
                  <c:v>0</c:v>
                </c:pt>
                <c:pt idx="56876">
                  <c:v>0</c:v>
                </c:pt>
                <c:pt idx="56877">
                  <c:v>0</c:v>
                </c:pt>
                <c:pt idx="56878">
                  <c:v>0</c:v>
                </c:pt>
                <c:pt idx="56879">
                  <c:v>0</c:v>
                </c:pt>
                <c:pt idx="56880">
                  <c:v>0</c:v>
                </c:pt>
                <c:pt idx="56881">
                  <c:v>0</c:v>
                </c:pt>
                <c:pt idx="56882">
                  <c:v>0</c:v>
                </c:pt>
                <c:pt idx="56883">
                  <c:v>0</c:v>
                </c:pt>
                <c:pt idx="56884">
                  <c:v>0</c:v>
                </c:pt>
                <c:pt idx="56885">
                  <c:v>0</c:v>
                </c:pt>
                <c:pt idx="56886">
                  <c:v>0</c:v>
                </c:pt>
                <c:pt idx="56887">
                  <c:v>0</c:v>
                </c:pt>
                <c:pt idx="56888">
                  <c:v>0</c:v>
                </c:pt>
                <c:pt idx="56889">
                  <c:v>0</c:v>
                </c:pt>
                <c:pt idx="56890">
                  <c:v>0</c:v>
                </c:pt>
                <c:pt idx="56891">
                  <c:v>0</c:v>
                </c:pt>
                <c:pt idx="56892">
                  <c:v>0</c:v>
                </c:pt>
                <c:pt idx="56893">
                  <c:v>0</c:v>
                </c:pt>
                <c:pt idx="56894">
                  <c:v>0</c:v>
                </c:pt>
                <c:pt idx="56895">
                  <c:v>0</c:v>
                </c:pt>
                <c:pt idx="56896">
                  <c:v>0</c:v>
                </c:pt>
                <c:pt idx="56897">
                  <c:v>0</c:v>
                </c:pt>
                <c:pt idx="56898">
                  <c:v>0</c:v>
                </c:pt>
                <c:pt idx="56899">
                  <c:v>0</c:v>
                </c:pt>
                <c:pt idx="56900">
                  <c:v>0</c:v>
                </c:pt>
                <c:pt idx="56901">
                  <c:v>0</c:v>
                </c:pt>
                <c:pt idx="56902">
                  <c:v>0</c:v>
                </c:pt>
                <c:pt idx="56903">
                  <c:v>0</c:v>
                </c:pt>
                <c:pt idx="56904">
                  <c:v>0</c:v>
                </c:pt>
                <c:pt idx="56905">
                  <c:v>0</c:v>
                </c:pt>
                <c:pt idx="56906">
                  <c:v>0</c:v>
                </c:pt>
                <c:pt idx="56907">
                  <c:v>0</c:v>
                </c:pt>
                <c:pt idx="56908">
                  <c:v>0</c:v>
                </c:pt>
                <c:pt idx="56909">
                  <c:v>0</c:v>
                </c:pt>
                <c:pt idx="56910">
                  <c:v>0</c:v>
                </c:pt>
                <c:pt idx="56911">
                  <c:v>0</c:v>
                </c:pt>
                <c:pt idx="56912">
                  <c:v>0</c:v>
                </c:pt>
                <c:pt idx="56913">
                  <c:v>0</c:v>
                </c:pt>
                <c:pt idx="56914">
                  <c:v>0</c:v>
                </c:pt>
                <c:pt idx="56915">
                  <c:v>0</c:v>
                </c:pt>
                <c:pt idx="56916">
                  <c:v>0</c:v>
                </c:pt>
                <c:pt idx="56917">
                  <c:v>0</c:v>
                </c:pt>
                <c:pt idx="56918">
                  <c:v>0</c:v>
                </c:pt>
                <c:pt idx="56919">
                  <c:v>0</c:v>
                </c:pt>
                <c:pt idx="56920">
                  <c:v>0</c:v>
                </c:pt>
                <c:pt idx="56921">
                  <c:v>0</c:v>
                </c:pt>
                <c:pt idx="56922">
                  <c:v>0</c:v>
                </c:pt>
                <c:pt idx="56923">
                  <c:v>0</c:v>
                </c:pt>
                <c:pt idx="56924">
                  <c:v>0</c:v>
                </c:pt>
                <c:pt idx="56925">
                  <c:v>0</c:v>
                </c:pt>
                <c:pt idx="56926">
                  <c:v>0</c:v>
                </c:pt>
                <c:pt idx="56927">
                  <c:v>0</c:v>
                </c:pt>
                <c:pt idx="56928">
                  <c:v>0</c:v>
                </c:pt>
                <c:pt idx="56929">
                  <c:v>0</c:v>
                </c:pt>
                <c:pt idx="56930">
                  <c:v>0</c:v>
                </c:pt>
                <c:pt idx="56931">
                  <c:v>0</c:v>
                </c:pt>
                <c:pt idx="56932">
                  <c:v>0</c:v>
                </c:pt>
                <c:pt idx="56933">
                  <c:v>0</c:v>
                </c:pt>
                <c:pt idx="56934">
                  <c:v>0</c:v>
                </c:pt>
                <c:pt idx="56935">
                  <c:v>0</c:v>
                </c:pt>
                <c:pt idx="56936">
                  <c:v>0</c:v>
                </c:pt>
                <c:pt idx="56937">
                  <c:v>0</c:v>
                </c:pt>
                <c:pt idx="56938">
                  <c:v>0</c:v>
                </c:pt>
                <c:pt idx="56939">
                  <c:v>0</c:v>
                </c:pt>
                <c:pt idx="56940">
                  <c:v>0</c:v>
                </c:pt>
                <c:pt idx="56941">
                  <c:v>0</c:v>
                </c:pt>
                <c:pt idx="56942">
                  <c:v>0</c:v>
                </c:pt>
                <c:pt idx="56943">
                  <c:v>0</c:v>
                </c:pt>
                <c:pt idx="56944">
                  <c:v>0</c:v>
                </c:pt>
                <c:pt idx="56945">
                  <c:v>0</c:v>
                </c:pt>
                <c:pt idx="56946">
                  <c:v>0</c:v>
                </c:pt>
                <c:pt idx="56947">
                  <c:v>0</c:v>
                </c:pt>
                <c:pt idx="56948">
                  <c:v>0</c:v>
                </c:pt>
                <c:pt idx="56949">
                  <c:v>0</c:v>
                </c:pt>
                <c:pt idx="56950">
                  <c:v>0</c:v>
                </c:pt>
                <c:pt idx="56951">
                  <c:v>0</c:v>
                </c:pt>
                <c:pt idx="56952">
                  <c:v>0</c:v>
                </c:pt>
                <c:pt idx="56953">
                  <c:v>0</c:v>
                </c:pt>
                <c:pt idx="56954">
                  <c:v>0</c:v>
                </c:pt>
                <c:pt idx="56955">
                  <c:v>0</c:v>
                </c:pt>
                <c:pt idx="56956">
                  <c:v>0</c:v>
                </c:pt>
                <c:pt idx="56957">
                  <c:v>0</c:v>
                </c:pt>
                <c:pt idx="56958">
                  <c:v>0</c:v>
                </c:pt>
                <c:pt idx="56959">
                  <c:v>0</c:v>
                </c:pt>
                <c:pt idx="56960">
                  <c:v>0</c:v>
                </c:pt>
                <c:pt idx="56961">
                  <c:v>0</c:v>
                </c:pt>
                <c:pt idx="56962">
                  <c:v>0</c:v>
                </c:pt>
                <c:pt idx="56963">
                  <c:v>0</c:v>
                </c:pt>
                <c:pt idx="56964">
                  <c:v>0</c:v>
                </c:pt>
                <c:pt idx="56965">
                  <c:v>0</c:v>
                </c:pt>
                <c:pt idx="56966">
                  <c:v>0</c:v>
                </c:pt>
                <c:pt idx="56967">
                  <c:v>0</c:v>
                </c:pt>
                <c:pt idx="56968">
                  <c:v>0</c:v>
                </c:pt>
                <c:pt idx="56969">
                  <c:v>0</c:v>
                </c:pt>
                <c:pt idx="56970">
                  <c:v>0</c:v>
                </c:pt>
                <c:pt idx="56971">
                  <c:v>0</c:v>
                </c:pt>
                <c:pt idx="56972">
                  <c:v>0</c:v>
                </c:pt>
                <c:pt idx="56973">
                  <c:v>0</c:v>
                </c:pt>
                <c:pt idx="56974">
                  <c:v>0</c:v>
                </c:pt>
                <c:pt idx="56975">
                  <c:v>0</c:v>
                </c:pt>
                <c:pt idx="56976">
                  <c:v>0</c:v>
                </c:pt>
                <c:pt idx="56977">
                  <c:v>0</c:v>
                </c:pt>
                <c:pt idx="56978">
                  <c:v>0</c:v>
                </c:pt>
                <c:pt idx="56979">
                  <c:v>0</c:v>
                </c:pt>
                <c:pt idx="56980">
                  <c:v>0</c:v>
                </c:pt>
                <c:pt idx="56981">
                  <c:v>0</c:v>
                </c:pt>
                <c:pt idx="56982">
                  <c:v>0</c:v>
                </c:pt>
                <c:pt idx="56983">
                  <c:v>0</c:v>
                </c:pt>
                <c:pt idx="56984">
                  <c:v>0</c:v>
                </c:pt>
                <c:pt idx="56985">
                  <c:v>0</c:v>
                </c:pt>
                <c:pt idx="56986">
                  <c:v>0</c:v>
                </c:pt>
                <c:pt idx="56987">
                  <c:v>0</c:v>
                </c:pt>
                <c:pt idx="56988">
                  <c:v>0</c:v>
                </c:pt>
                <c:pt idx="56989">
                  <c:v>0</c:v>
                </c:pt>
                <c:pt idx="56990">
                  <c:v>0</c:v>
                </c:pt>
                <c:pt idx="56991">
                  <c:v>0</c:v>
                </c:pt>
                <c:pt idx="56992">
                  <c:v>0</c:v>
                </c:pt>
                <c:pt idx="56993">
                  <c:v>0</c:v>
                </c:pt>
                <c:pt idx="56994">
                  <c:v>0</c:v>
                </c:pt>
                <c:pt idx="56995">
                  <c:v>0</c:v>
                </c:pt>
                <c:pt idx="56996">
                  <c:v>0</c:v>
                </c:pt>
                <c:pt idx="56997">
                  <c:v>0</c:v>
                </c:pt>
                <c:pt idx="56998">
                  <c:v>0</c:v>
                </c:pt>
                <c:pt idx="56999">
                  <c:v>0</c:v>
                </c:pt>
                <c:pt idx="57000">
                  <c:v>0</c:v>
                </c:pt>
                <c:pt idx="57001">
                  <c:v>0</c:v>
                </c:pt>
                <c:pt idx="57002">
                  <c:v>0</c:v>
                </c:pt>
                <c:pt idx="57003">
                  <c:v>0</c:v>
                </c:pt>
                <c:pt idx="57004">
                  <c:v>0</c:v>
                </c:pt>
                <c:pt idx="57005">
                  <c:v>0</c:v>
                </c:pt>
                <c:pt idx="57006">
                  <c:v>0</c:v>
                </c:pt>
                <c:pt idx="57007">
                  <c:v>0</c:v>
                </c:pt>
                <c:pt idx="57008">
                  <c:v>0</c:v>
                </c:pt>
                <c:pt idx="57009">
                  <c:v>0</c:v>
                </c:pt>
                <c:pt idx="57010">
                  <c:v>0</c:v>
                </c:pt>
                <c:pt idx="57011">
                  <c:v>0</c:v>
                </c:pt>
                <c:pt idx="57012">
                  <c:v>0</c:v>
                </c:pt>
                <c:pt idx="57013">
                  <c:v>0</c:v>
                </c:pt>
                <c:pt idx="57014">
                  <c:v>0</c:v>
                </c:pt>
                <c:pt idx="57015">
                  <c:v>0</c:v>
                </c:pt>
                <c:pt idx="57016">
                  <c:v>0</c:v>
                </c:pt>
                <c:pt idx="57017">
                  <c:v>0</c:v>
                </c:pt>
                <c:pt idx="57018">
                  <c:v>0</c:v>
                </c:pt>
                <c:pt idx="57019">
                  <c:v>0</c:v>
                </c:pt>
                <c:pt idx="57020">
                  <c:v>0</c:v>
                </c:pt>
                <c:pt idx="57021">
                  <c:v>0</c:v>
                </c:pt>
                <c:pt idx="57022">
                  <c:v>0</c:v>
                </c:pt>
                <c:pt idx="57023">
                  <c:v>0</c:v>
                </c:pt>
                <c:pt idx="57024">
                  <c:v>0</c:v>
                </c:pt>
                <c:pt idx="57025">
                  <c:v>0</c:v>
                </c:pt>
                <c:pt idx="57026">
                  <c:v>0</c:v>
                </c:pt>
                <c:pt idx="57027">
                  <c:v>0</c:v>
                </c:pt>
                <c:pt idx="57028">
                  <c:v>0</c:v>
                </c:pt>
                <c:pt idx="57029">
                  <c:v>0</c:v>
                </c:pt>
                <c:pt idx="57030">
                  <c:v>0</c:v>
                </c:pt>
                <c:pt idx="57031">
                  <c:v>0</c:v>
                </c:pt>
                <c:pt idx="57032">
                  <c:v>0</c:v>
                </c:pt>
                <c:pt idx="57033">
                  <c:v>0</c:v>
                </c:pt>
                <c:pt idx="57034">
                  <c:v>0</c:v>
                </c:pt>
                <c:pt idx="57035">
                  <c:v>0</c:v>
                </c:pt>
                <c:pt idx="57036">
                  <c:v>0</c:v>
                </c:pt>
                <c:pt idx="57037">
                  <c:v>0</c:v>
                </c:pt>
                <c:pt idx="57038">
                  <c:v>0</c:v>
                </c:pt>
                <c:pt idx="57039">
                  <c:v>0</c:v>
                </c:pt>
                <c:pt idx="57040">
                  <c:v>0</c:v>
                </c:pt>
                <c:pt idx="57041">
                  <c:v>0</c:v>
                </c:pt>
                <c:pt idx="57042">
                  <c:v>0</c:v>
                </c:pt>
                <c:pt idx="57043">
                  <c:v>0</c:v>
                </c:pt>
                <c:pt idx="57044">
                  <c:v>0</c:v>
                </c:pt>
                <c:pt idx="57045">
                  <c:v>0</c:v>
                </c:pt>
                <c:pt idx="57046">
                  <c:v>0</c:v>
                </c:pt>
                <c:pt idx="57047">
                  <c:v>0</c:v>
                </c:pt>
                <c:pt idx="57048">
                  <c:v>0</c:v>
                </c:pt>
                <c:pt idx="57049">
                  <c:v>0</c:v>
                </c:pt>
                <c:pt idx="57050">
                  <c:v>0</c:v>
                </c:pt>
                <c:pt idx="57051">
                  <c:v>0</c:v>
                </c:pt>
                <c:pt idx="57052">
                  <c:v>0</c:v>
                </c:pt>
                <c:pt idx="57053">
                  <c:v>0</c:v>
                </c:pt>
                <c:pt idx="57054">
                  <c:v>0</c:v>
                </c:pt>
                <c:pt idx="57055">
                  <c:v>0</c:v>
                </c:pt>
                <c:pt idx="57056">
                  <c:v>0</c:v>
                </c:pt>
                <c:pt idx="57057">
                  <c:v>0</c:v>
                </c:pt>
                <c:pt idx="57058">
                  <c:v>0</c:v>
                </c:pt>
                <c:pt idx="57059">
                  <c:v>0</c:v>
                </c:pt>
                <c:pt idx="57060">
                  <c:v>0</c:v>
                </c:pt>
                <c:pt idx="57061">
                  <c:v>0</c:v>
                </c:pt>
                <c:pt idx="57062">
                  <c:v>0</c:v>
                </c:pt>
                <c:pt idx="57063">
                  <c:v>0</c:v>
                </c:pt>
                <c:pt idx="57064">
                  <c:v>0</c:v>
                </c:pt>
                <c:pt idx="57065">
                  <c:v>0</c:v>
                </c:pt>
                <c:pt idx="57066">
                  <c:v>0</c:v>
                </c:pt>
                <c:pt idx="57067">
                  <c:v>0</c:v>
                </c:pt>
                <c:pt idx="57068">
                  <c:v>0</c:v>
                </c:pt>
                <c:pt idx="57069">
                  <c:v>0</c:v>
                </c:pt>
                <c:pt idx="57070">
                  <c:v>0</c:v>
                </c:pt>
                <c:pt idx="57071">
                  <c:v>0</c:v>
                </c:pt>
                <c:pt idx="57072">
                  <c:v>0</c:v>
                </c:pt>
                <c:pt idx="57073">
                  <c:v>0</c:v>
                </c:pt>
                <c:pt idx="57074">
                  <c:v>0</c:v>
                </c:pt>
                <c:pt idx="57075">
                  <c:v>0</c:v>
                </c:pt>
                <c:pt idx="57076">
                  <c:v>0</c:v>
                </c:pt>
                <c:pt idx="57077">
                  <c:v>0</c:v>
                </c:pt>
                <c:pt idx="57078">
                  <c:v>0</c:v>
                </c:pt>
                <c:pt idx="57079">
                  <c:v>0</c:v>
                </c:pt>
                <c:pt idx="57080">
                  <c:v>0</c:v>
                </c:pt>
                <c:pt idx="57081">
                  <c:v>0</c:v>
                </c:pt>
                <c:pt idx="57082">
                  <c:v>0</c:v>
                </c:pt>
                <c:pt idx="57083">
                  <c:v>0</c:v>
                </c:pt>
                <c:pt idx="57084">
                  <c:v>0</c:v>
                </c:pt>
                <c:pt idx="57085">
                  <c:v>0</c:v>
                </c:pt>
                <c:pt idx="57086">
                  <c:v>0</c:v>
                </c:pt>
                <c:pt idx="57087">
                  <c:v>0</c:v>
                </c:pt>
                <c:pt idx="57088">
                  <c:v>0</c:v>
                </c:pt>
                <c:pt idx="57089">
                  <c:v>0</c:v>
                </c:pt>
                <c:pt idx="57090">
                  <c:v>0</c:v>
                </c:pt>
                <c:pt idx="57091">
                  <c:v>0</c:v>
                </c:pt>
                <c:pt idx="57092">
                  <c:v>0</c:v>
                </c:pt>
                <c:pt idx="57093">
                  <c:v>0</c:v>
                </c:pt>
                <c:pt idx="57094">
                  <c:v>0</c:v>
                </c:pt>
                <c:pt idx="57095">
                  <c:v>0</c:v>
                </c:pt>
                <c:pt idx="57096">
                  <c:v>0</c:v>
                </c:pt>
                <c:pt idx="57097">
                  <c:v>0</c:v>
                </c:pt>
                <c:pt idx="57098">
                  <c:v>0</c:v>
                </c:pt>
                <c:pt idx="57099">
                  <c:v>0</c:v>
                </c:pt>
                <c:pt idx="57100">
                  <c:v>0</c:v>
                </c:pt>
                <c:pt idx="57101">
                  <c:v>0</c:v>
                </c:pt>
                <c:pt idx="57102">
                  <c:v>0</c:v>
                </c:pt>
                <c:pt idx="57103">
                  <c:v>0</c:v>
                </c:pt>
                <c:pt idx="57104">
                  <c:v>0</c:v>
                </c:pt>
                <c:pt idx="57105">
                  <c:v>0</c:v>
                </c:pt>
                <c:pt idx="57106">
                  <c:v>0</c:v>
                </c:pt>
                <c:pt idx="57107">
                  <c:v>0</c:v>
                </c:pt>
                <c:pt idx="57108">
                  <c:v>0</c:v>
                </c:pt>
                <c:pt idx="57109">
                  <c:v>0</c:v>
                </c:pt>
                <c:pt idx="57110">
                  <c:v>0</c:v>
                </c:pt>
                <c:pt idx="57111">
                  <c:v>0</c:v>
                </c:pt>
                <c:pt idx="57112">
                  <c:v>0</c:v>
                </c:pt>
                <c:pt idx="57113">
                  <c:v>0</c:v>
                </c:pt>
                <c:pt idx="57114">
                  <c:v>0</c:v>
                </c:pt>
                <c:pt idx="57115">
                  <c:v>0</c:v>
                </c:pt>
                <c:pt idx="57116">
                  <c:v>0</c:v>
                </c:pt>
                <c:pt idx="57117">
                  <c:v>0</c:v>
                </c:pt>
                <c:pt idx="57118">
                  <c:v>0</c:v>
                </c:pt>
                <c:pt idx="57119">
                  <c:v>0</c:v>
                </c:pt>
                <c:pt idx="57120">
                  <c:v>0</c:v>
                </c:pt>
                <c:pt idx="57121">
                  <c:v>0</c:v>
                </c:pt>
                <c:pt idx="57122">
                  <c:v>0</c:v>
                </c:pt>
                <c:pt idx="57123">
                  <c:v>0</c:v>
                </c:pt>
                <c:pt idx="57124">
                  <c:v>0</c:v>
                </c:pt>
                <c:pt idx="57125">
                  <c:v>0</c:v>
                </c:pt>
                <c:pt idx="57126">
                  <c:v>0</c:v>
                </c:pt>
                <c:pt idx="57127">
                  <c:v>0</c:v>
                </c:pt>
                <c:pt idx="57128">
                  <c:v>0</c:v>
                </c:pt>
                <c:pt idx="57129">
                  <c:v>0</c:v>
                </c:pt>
                <c:pt idx="57130">
                  <c:v>0</c:v>
                </c:pt>
                <c:pt idx="57131">
                  <c:v>0</c:v>
                </c:pt>
                <c:pt idx="57132">
                  <c:v>0</c:v>
                </c:pt>
                <c:pt idx="57133">
                  <c:v>0</c:v>
                </c:pt>
                <c:pt idx="57134">
                  <c:v>0</c:v>
                </c:pt>
                <c:pt idx="57135">
                  <c:v>0</c:v>
                </c:pt>
                <c:pt idx="57136">
                  <c:v>0</c:v>
                </c:pt>
                <c:pt idx="57137">
                  <c:v>0</c:v>
                </c:pt>
                <c:pt idx="57138">
                  <c:v>0</c:v>
                </c:pt>
                <c:pt idx="57139">
                  <c:v>0</c:v>
                </c:pt>
                <c:pt idx="57140">
                  <c:v>0</c:v>
                </c:pt>
                <c:pt idx="57141">
                  <c:v>0</c:v>
                </c:pt>
                <c:pt idx="57142">
                  <c:v>0</c:v>
                </c:pt>
                <c:pt idx="57143">
                  <c:v>0</c:v>
                </c:pt>
                <c:pt idx="57144">
                  <c:v>0</c:v>
                </c:pt>
                <c:pt idx="57145">
                  <c:v>0</c:v>
                </c:pt>
                <c:pt idx="57146">
                  <c:v>0</c:v>
                </c:pt>
                <c:pt idx="57147">
                  <c:v>0</c:v>
                </c:pt>
                <c:pt idx="57148">
                  <c:v>0</c:v>
                </c:pt>
                <c:pt idx="57149">
                  <c:v>0</c:v>
                </c:pt>
                <c:pt idx="57150">
                  <c:v>0</c:v>
                </c:pt>
                <c:pt idx="57151">
                  <c:v>0</c:v>
                </c:pt>
                <c:pt idx="57152">
                  <c:v>0</c:v>
                </c:pt>
                <c:pt idx="57153">
                  <c:v>0</c:v>
                </c:pt>
                <c:pt idx="57154">
                  <c:v>0</c:v>
                </c:pt>
                <c:pt idx="57155">
                  <c:v>0</c:v>
                </c:pt>
                <c:pt idx="57156">
                  <c:v>0</c:v>
                </c:pt>
                <c:pt idx="57157">
                  <c:v>0</c:v>
                </c:pt>
                <c:pt idx="57158">
                  <c:v>0</c:v>
                </c:pt>
                <c:pt idx="57159">
                  <c:v>0</c:v>
                </c:pt>
                <c:pt idx="57160">
                  <c:v>0</c:v>
                </c:pt>
                <c:pt idx="57161">
                  <c:v>0</c:v>
                </c:pt>
                <c:pt idx="57162">
                  <c:v>0</c:v>
                </c:pt>
                <c:pt idx="57163">
                  <c:v>0</c:v>
                </c:pt>
                <c:pt idx="57164">
                  <c:v>0</c:v>
                </c:pt>
                <c:pt idx="57165">
                  <c:v>0</c:v>
                </c:pt>
                <c:pt idx="57166">
                  <c:v>0</c:v>
                </c:pt>
                <c:pt idx="57167">
                  <c:v>0</c:v>
                </c:pt>
                <c:pt idx="57168">
                  <c:v>0</c:v>
                </c:pt>
                <c:pt idx="57169">
                  <c:v>0</c:v>
                </c:pt>
                <c:pt idx="57170">
                  <c:v>0</c:v>
                </c:pt>
                <c:pt idx="57171">
                  <c:v>0</c:v>
                </c:pt>
                <c:pt idx="57172">
                  <c:v>0</c:v>
                </c:pt>
                <c:pt idx="57173">
                  <c:v>0</c:v>
                </c:pt>
                <c:pt idx="57174">
                  <c:v>0</c:v>
                </c:pt>
                <c:pt idx="57175">
                  <c:v>0</c:v>
                </c:pt>
                <c:pt idx="57176">
                  <c:v>0</c:v>
                </c:pt>
                <c:pt idx="57177">
                  <c:v>0</c:v>
                </c:pt>
                <c:pt idx="57178">
                  <c:v>0</c:v>
                </c:pt>
                <c:pt idx="57179">
                  <c:v>0</c:v>
                </c:pt>
                <c:pt idx="57180">
                  <c:v>0</c:v>
                </c:pt>
                <c:pt idx="57181">
                  <c:v>0</c:v>
                </c:pt>
                <c:pt idx="57182">
                  <c:v>0</c:v>
                </c:pt>
                <c:pt idx="57183">
                  <c:v>0</c:v>
                </c:pt>
                <c:pt idx="57184">
                  <c:v>0</c:v>
                </c:pt>
                <c:pt idx="57185">
                  <c:v>0</c:v>
                </c:pt>
                <c:pt idx="57186">
                  <c:v>0</c:v>
                </c:pt>
                <c:pt idx="57187">
                  <c:v>0</c:v>
                </c:pt>
                <c:pt idx="57188">
                  <c:v>0</c:v>
                </c:pt>
                <c:pt idx="57189">
                  <c:v>0</c:v>
                </c:pt>
                <c:pt idx="57190">
                  <c:v>0</c:v>
                </c:pt>
                <c:pt idx="57191">
                  <c:v>0</c:v>
                </c:pt>
                <c:pt idx="57192">
                  <c:v>0</c:v>
                </c:pt>
                <c:pt idx="57193">
                  <c:v>0</c:v>
                </c:pt>
                <c:pt idx="57194">
                  <c:v>0</c:v>
                </c:pt>
                <c:pt idx="57195">
                  <c:v>0</c:v>
                </c:pt>
                <c:pt idx="57196">
                  <c:v>0</c:v>
                </c:pt>
                <c:pt idx="57197">
                  <c:v>0</c:v>
                </c:pt>
                <c:pt idx="57198">
                  <c:v>0</c:v>
                </c:pt>
                <c:pt idx="57199">
                  <c:v>0</c:v>
                </c:pt>
                <c:pt idx="57200">
                  <c:v>0</c:v>
                </c:pt>
                <c:pt idx="57201">
                  <c:v>0</c:v>
                </c:pt>
                <c:pt idx="57202">
                  <c:v>0</c:v>
                </c:pt>
                <c:pt idx="57203">
                  <c:v>0</c:v>
                </c:pt>
                <c:pt idx="57204">
                  <c:v>0</c:v>
                </c:pt>
                <c:pt idx="57205">
                  <c:v>0</c:v>
                </c:pt>
                <c:pt idx="57206">
                  <c:v>0</c:v>
                </c:pt>
                <c:pt idx="57207">
                  <c:v>0</c:v>
                </c:pt>
                <c:pt idx="57208">
                  <c:v>0</c:v>
                </c:pt>
                <c:pt idx="57209">
                  <c:v>0</c:v>
                </c:pt>
                <c:pt idx="57210">
                  <c:v>0</c:v>
                </c:pt>
                <c:pt idx="57211">
                  <c:v>0</c:v>
                </c:pt>
                <c:pt idx="57212">
                  <c:v>0</c:v>
                </c:pt>
                <c:pt idx="57213">
                  <c:v>0</c:v>
                </c:pt>
                <c:pt idx="57214">
                  <c:v>0</c:v>
                </c:pt>
                <c:pt idx="57215">
                  <c:v>0</c:v>
                </c:pt>
                <c:pt idx="57216">
                  <c:v>0</c:v>
                </c:pt>
                <c:pt idx="57217">
                  <c:v>0</c:v>
                </c:pt>
                <c:pt idx="57218">
                  <c:v>0</c:v>
                </c:pt>
                <c:pt idx="57219">
                  <c:v>0</c:v>
                </c:pt>
                <c:pt idx="57220">
                  <c:v>0</c:v>
                </c:pt>
                <c:pt idx="57221">
                  <c:v>0</c:v>
                </c:pt>
                <c:pt idx="57222">
                  <c:v>0</c:v>
                </c:pt>
                <c:pt idx="57223">
                  <c:v>0</c:v>
                </c:pt>
                <c:pt idx="57224">
                  <c:v>0</c:v>
                </c:pt>
                <c:pt idx="57225">
                  <c:v>0</c:v>
                </c:pt>
                <c:pt idx="57226">
                  <c:v>0</c:v>
                </c:pt>
                <c:pt idx="57227">
                  <c:v>0</c:v>
                </c:pt>
                <c:pt idx="57228">
                  <c:v>0</c:v>
                </c:pt>
                <c:pt idx="57229">
                  <c:v>0</c:v>
                </c:pt>
                <c:pt idx="57230">
                  <c:v>0</c:v>
                </c:pt>
                <c:pt idx="57231">
                  <c:v>0</c:v>
                </c:pt>
                <c:pt idx="57232">
                  <c:v>0</c:v>
                </c:pt>
                <c:pt idx="57233">
                  <c:v>0</c:v>
                </c:pt>
                <c:pt idx="57234">
                  <c:v>0</c:v>
                </c:pt>
                <c:pt idx="57235">
                  <c:v>0</c:v>
                </c:pt>
                <c:pt idx="57236">
                  <c:v>0</c:v>
                </c:pt>
                <c:pt idx="57237">
                  <c:v>0</c:v>
                </c:pt>
                <c:pt idx="57238">
                  <c:v>0</c:v>
                </c:pt>
                <c:pt idx="57239">
                  <c:v>0</c:v>
                </c:pt>
                <c:pt idx="57240">
                  <c:v>0</c:v>
                </c:pt>
                <c:pt idx="57241">
                  <c:v>0</c:v>
                </c:pt>
                <c:pt idx="57242">
                  <c:v>0</c:v>
                </c:pt>
                <c:pt idx="57243">
                  <c:v>0</c:v>
                </c:pt>
                <c:pt idx="57244">
                  <c:v>0</c:v>
                </c:pt>
                <c:pt idx="57245">
                  <c:v>0</c:v>
                </c:pt>
                <c:pt idx="57246">
                  <c:v>0</c:v>
                </c:pt>
                <c:pt idx="57247">
                  <c:v>0</c:v>
                </c:pt>
                <c:pt idx="57248">
                  <c:v>0</c:v>
                </c:pt>
                <c:pt idx="57249">
                  <c:v>0</c:v>
                </c:pt>
                <c:pt idx="57250">
                  <c:v>0</c:v>
                </c:pt>
                <c:pt idx="57251">
                  <c:v>0</c:v>
                </c:pt>
                <c:pt idx="57252">
                  <c:v>0</c:v>
                </c:pt>
                <c:pt idx="57253">
                  <c:v>0</c:v>
                </c:pt>
                <c:pt idx="57254">
                  <c:v>0</c:v>
                </c:pt>
                <c:pt idx="57255">
                  <c:v>0</c:v>
                </c:pt>
                <c:pt idx="57256">
                  <c:v>0</c:v>
                </c:pt>
                <c:pt idx="57257">
                  <c:v>0</c:v>
                </c:pt>
                <c:pt idx="57258">
                  <c:v>0</c:v>
                </c:pt>
                <c:pt idx="57259">
                  <c:v>0</c:v>
                </c:pt>
                <c:pt idx="57260">
                  <c:v>0</c:v>
                </c:pt>
                <c:pt idx="57261">
                  <c:v>0</c:v>
                </c:pt>
                <c:pt idx="57262">
                  <c:v>0</c:v>
                </c:pt>
                <c:pt idx="57263">
                  <c:v>0</c:v>
                </c:pt>
                <c:pt idx="57264">
                  <c:v>0</c:v>
                </c:pt>
                <c:pt idx="57265">
                  <c:v>0</c:v>
                </c:pt>
                <c:pt idx="57266">
                  <c:v>0</c:v>
                </c:pt>
                <c:pt idx="57267">
                  <c:v>0</c:v>
                </c:pt>
                <c:pt idx="57268">
                  <c:v>0</c:v>
                </c:pt>
                <c:pt idx="57269">
                  <c:v>0</c:v>
                </c:pt>
                <c:pt idx="57270">
                  <c:v>0</c:v>
                </c:pt>
                <c:pt idx="57271">
                  <c:v>0</c:v>
                </c:pt>
                <c:pt idx="57272">
                  <c:v>0</c:v>
                </c:pt>
                <c:pt idx="57273">
                  <c:v>0</c:v>
                </c:pt>
                <c:pt idx="57274">
                  <c:v>0</c:v>
                </c:pt>
                <c:pt idx="57275">
                  <c:v>0</c:v>
                </c:pt>
                <c:pt idx="57276">
                  <c:v>0</c:v>
                </c:pt>
                <c:pt idx="57277">
                  <c:v>0</c:v>
                </c:pt>
                <c:pt idx="57278">
                  <c:v>0</c:v>
                </c:pt>
                <c:pt idx="57279">
                  <c:v>0</c:v>
                </c:pt>
                <c:pt idx="57280">
                  <c:v>0</c:v>
                </c:pt>
                <c:pt idx="57281">
                  <c:v>0</c:v>
                </c:pt>
                <c:pt idx="57282">
                  <c:v>0</c:v>
                </c:pt>
                <c:pt idx="57283">
                  <c:v>0</c:v>
                </c:pt>
                <c:pt idx="57284">
                  <c:v>0</c:v>
                </c:pt>
                <c:pt idx="57285">
                  <c:v>0</c:v>
                </c:pt>
                <c:pt idx="57286">
                  <c:v>0</c:v>
                </c:pt>
                <c:pt idx="57287">
                  <c:v>0</c:v>
                </c:pt>
                <c:pt idx="57288">
                  <c:v>0</c:v>
                </c:pt>
                <c:pt idx="57289">
                  <c:v>0</c:v>
                </c:pt>
                <c:pt idx="57290">
                  <c:v>0</c:v>
                </c:pt>
                <c:pt idx="57291">
                  <c:v>0</c:v>
                </c:pt>
                <c:pt idx="57292">
                  <c:v>0</c:v>
                </c:pt>
                <c:pt idx="57293">
                  <c:v>0</c:v>
                </c:pt>
                <c:pt idx="57294">
                  <c:v>0</c:v>
                </c:pt>
                <c:pt idx="57295">
                  <c:v>0</c:v>
                </c:pt>
                <c:pt idx="57296">
                  <c:v>0</c:v>
                </c:pt>
                <c:pt idx="57297">
                  <c:v>0</c:v>
                </c:pt>
                <c:pt idx="57298">
                  <c:v>0</c:v>
                </c:pt>
                <c:pt idx="57299">
                  <c:v>0</c:v>
                </c:pt>
                <c:pt idx="57300">
                  <c:v>0</c:v>
                </c:pt>
                <c:pt idx="57301">
                  <c:v>0</c:v>
                </c:pt>
                <c:pt idx="57302">
                  <c:v>0</c:v>
                </c:pt>
                <c:pt idx="57303">
                  <c:v>0</c:v>
                </c:pt>
                <c:pt idx="57304">
                  <c:v>0</c:v>
                </c:pt>
                <c:pt idx="57305">
                  <c:v>0</c:v>
                </c:pt>
                <c:pt idx="57306">
                  <c:v>0</c:v>
                </c:pt>
                <c:pt idx="57307">
                  <c:v>0</c:v>
                </c:pt>
                <c:pt idx="57308">
                  <c:v>0</c:v>
                </c:pt>
                <c:pt idx="57309">
                  <c:v>0</c:v>
                </c:pt>
                <c:pt idx="57310">
                  <c:v>0</c:v>
                </c:pt>
                <c:pt idx="57311">
                  <c:v>0</c:v>
                </c:pt>
                <c:pt idx="57312">
                  <c:v>0</c:v>
                </c:pt>
                <c:pt idx="57313">
                  <c:v>0</c:v>
                </c:pt>
                <c:pt idx="57314">
                  <c:v>0</c:v>
                </c:pt>
                <c:pt idx="57315">
                  <c:v>0</c:v>
                </c:pt>
                <c:pt idx="57316">
                  <c:v>0</c:v>
                </c:pt>
                <c:pt idx="57317">
                  <c:v>0</c:v>
                </c:pt>
                <c:pt idx="57318">
                  <c:v>0</c:v>
                </c:pt>
                <c:pt idx="57319">
                  <c:v>0</c:v>
                </c:pt>
                <c:pt idx="57320">
                  <c:v>0</c:v>
                </c:pt>
                <c:pt idx="57321">
                  <c:v>0</c:v>
                </c:pt>
                <c:pt idx="57322">
                  <c:v>0</c:v>
                </c:pt>
                <c:pt idx="57323">
                  <c:v>0</c:v>
                </c:pt>
                <c:pt idx="57324">
                  <c:v>0</c:v>
                </c:pt>
                <c:pt idx="57325">
                  <c:v>0</c:v>
                </c:pt>
                <c:pt idx="57326">
                  <c:v>0</c:v>
                </c:pt>
                <c:pt idx="57327">
                  <c:v>0</c:v>
                </c:pt>
                <c:pt idx="57328">
                  <c:v>0</c:v>
                </c:pt>
                <c:pt idx="57329">
                  <c:v>0</c:v>
                </c:pt>
                <c:pt idx="57330">
                  <c:v>0</c:v>
                </c:pt>
                <c:pt idx="57331">
                  <c:v>0</c:v>
                </c:pt>
                <c:pt idx="57332">
                  <c:v>0</c:v>
                </c:pt>
                <c:pt idx="57333">
                  <c:v>0</c:v>
                </c:pt>
                <c:pt idx="57334">
                  <c:v>0</c:v>
                </c:pt>
                <c:pt idx="57335">
                  <c:v>0</c:v>
                </c:pt>
                <c:pt idx="57336">
                  <c:v>0</c:v>
                </c:pt>
                <c:pt idx="57337">
                  <c:v>0</c:v>
                </c:pt>
                <c:pt idx="57338">
                  <c:v>0</c:v>
                </c:pt>
                <c:pt idx="57339">
                  <c:v>0</c:v>
                </c:pt>
                <c:pt idx="57340">
                  <c:v>0</c:v>
                </c:pt>
                <c:pt idx="57341">
                  <c:v>0</c:v>
                </c:pt>
                <c:pt idx="57342">
                  <c:v>0</c:v>
                </c:pt>
                <c:pt idx="57343">
                  <c:v>0</c:v>
                </c:pt>
                <c:pt idx="57344">
                  <c:v>0</c:v>
                </c:pt>
                <c:pt idx="57345">
                  <c:v>0</c:v>
                </c:pt>
                <c:pt idx="57346">
                  <c:v>0</c:v>
                </c:pt>
                <c:pt idx="57347">
                  <c:v>0</c:v>
                </c:pt>
                <c:pt idx="57348">
                  <c:v>0</c:v>
                </c:pt>
                <c:pt idx="57349">
                  <c:v>0</c:v>
                </c:pt>
                <c:pt idx="57350">
                  <c:v>0</c:v>
                </c:pt>
                <c:pt idx="57351">
                  <c:v>0</c:v>
                </c:pt>
                <c:pt idx="57352">
                  <c:v>0</c:v>
                </c:pt>
                <c:pt idx="57353">
                  <c:v>0</c:v>
                </c:pt>
                <c:pt idx="57354">
                  <c:v>0</c:v>
                </c:pt>
                <c:pt idx="57355">
                  <c:v>0</c:v>
                </c:pt>
                <c:pt idx="57356">
                  <c:v>0</c:v>
                </c:pt>
                <c:pt idx="57357">
                  <c:v>0</c:v>
                </c:pt>
                <c:pt idx="57358">
                  <c:v>0</c:v>
                </c:pt>
                <c:pt idx="57359">
                  <c:v>0</c:v>
                </c:pt>
                <c:pt idx="57360">
                  <c:v>0</c:v>
                </c:pt>
                <c:pt idx="57361">
                  <c:v>0</c:v>
                </c:pt>
                <c:pt idx="57362">
                  <c:v>0</c:v>
                </c:pt>
                <c:pt idx="57363">
                  <c:v>0</c:v>
                </c:pt>
                <c:pt idx="57364">
                  <c:v>0</c:v>
                </c:pt>
                <c:pt idx="57365">
                  <c:v>0</c:v>
                </c:pt>
                <c:pt idx="57366">
                  <c:v>0</c:v>
                </c:pt>
                <c:pt idx="57367">
                  <c:v>0</c:v>
                </c:pt>
                <c:pt idx="57368">
                  <c:v>0</c:v>
                </c:pt>
                <c:pt idx="57369">
                  <c:v>0</c:v>
                </c:pt>
                <c:pt idx="57370">
                  <c:v>0</c:v>
                </c:pt>
                <c:pt idx="57371">
                  <c:v>0</c:v>
                </c:pt>
                <c:pt idx="57372">
                  <c:v>0</c:v>
                </c:pt>
                <c:pt idx="57373">
                  <c:v>0</c:v>
                </c:pt>
                <c:pt idx="57374">
                  <c:v>0</c:v>
                </c:pt>
                <c:pt idx="57375">
                  <c:v>0</c:v>
                </c:pt>
                <c:pt idx="57376">
                  <c:v>0</c:v>
                </c:pt>
                <c:pt idx="57377">
                  <c:v>0</c:v>
                </c:pt>
                <c:pt idx="57378">
                  <c:v>0</c:v>
                </c:pt>
                <c:pt idx="57379">
                  <c:v>0</c:v>
                </c:pt>
                <c:pt idx="57380">
                  <c:v>0</c:v>
                </c:pt>
                <c:pt idx="57381">
                  <c:v>0</c:v>
                </c:pt>
                <c:pt idx="57382">
                  <c:v>0</c:v>
                </c:pt>
                <c:pt idx="57383">
                  <c:v>0</c:v>
                </c:pt>
                <c:pt idx="57384">
                  <c:v>0</c:v>
                </c:pt>
                <c:pt idx="57385">
                  <c:v>0</c:v>
                </c:pt>
                <c:pt idx="57386">
                  <c:v>0</c:v>
                </c:pt>
                <c:pt idx="57387">
                  <c:v>0</c:v>
                </c:pt>
                <c:pt idx="57388">
                  <c:v>0</c:v>
                </c:pt>
                <c:pt idx="57389">
                  <c:v>0</c:v>
                </c:pt>
                <c:pt idx="57390">
                  <c:v>0</c:v>
                </c:pt>
                <c:pt idx="57391">
                  <c:v>0</c:v>
                </c:pt>
                <c:pt idx="57392">
                  <c:v>0</c:v>
                </c:pt>
                <c:pt idx="57393">
                  <c:v>0</c:v>
                </c:pt>
                <c:pt idx="57394">
                  <c:v>0</c:v>
                </c:pt>
                <c:pt idx="57395">
                  <c:v>0</c:v>
                </c:pt>
                <c:pt idx="57396">
                  <c:v>0</c:v>
                </c:pt>
                <c:pt idx="57397">
                  <c:v>0</c:v>
                </c:pt>
                <c:pt idx="57398">
                  <c:v>0</c:v>
                </c:pt>
                <c:pt idx="57399">
                  <c:v>0</c:v>
                </c:pt>
                <c:pt idx="57400">
                  <c:v>0</c:v>
                </c:pt>
                <c:pt idx="57401">
                  <c:v>0</c:v>
                </c:pt>
                <c:pt idx="57402">
                  <c:v>0</c:v>
                </c:pt>
                <c:pt idx="57403">
                  <c:v>0</c:v>
                </c:pt>
                <c:pt idx="57404">
                  <c:v>0</c:v>
                </c:pt>
                <c:pt idx="57405">
                  <c:v>0</c:v>
                </c:pt>
                <c:pt idx="57406">
                  <c:v>0</c:v>
                </c:pt>
                <c:pt idx="57407">
                  <c:v>0</c:v>
                </c:pt>
                <c:pt idx="57408">
                  <c:v>0</c:v>
                </c:pt>
                <c:pt idx="57409">
                  <c:v>0</c:v>
                </c:pt>
                <c:pt idx="57410">
                  <c:v>0</c:v>
                </c:pt>
                <c:pt idx="57411">
                  <c:v>0</c:v>
                </c:pt>
                <c:pt idx="57412">
                  <c:v>0</c:v>
                </c:pt>
                <c:pt idx="57413">
                  <c:v>0</c:v>
                </c:pt>
                <c:pt idx="57414">
                  <c:v>0</c:v>
                </c:pt>
                <c:pt idx="57415">
                  <c:v>0</c:v>
                </c:pt>
                <c:pt idx="57416">
                  <c:v>0</c:v>
                </c:pt>
                <c:pt idx="57417">
                  <c:v>0</c:v>
                </c:pt>
                <c:pt idx="57418">
                  <c:v>0</c:v>
                </c:pt>
                <c:pt idx="57419">
                  <c:v>0</c:v>
                </c:pt>
                <c:pt idx="57420">
                  <c:v>0</c:v>
                </c:pt>
                <c:pt idx="57421">
                  <c:v>0</c:v>
                </c:pt>
                <c:pt idx="57422">
                  <c:v>0</c:v>
                </c:pt>
                <c:pt idx="57423">
                  <c:v>0</c:v>
                </c:pt>
                <c:pt idx="57424">
                  <c:v>0</c:v>
                </c:pt>
                <c:pt idx="57425">
                  <c:v>0</c:v>
                </c:pt>
                <c:pt idx="57426">
                  <c:v>0</c:v>
                </c:pt>
                <c:pt idx="57427">
                  <c:v>0</c:v>
                </c:pt>
                <c:pt idx="57428">
                  <c:v>0</c:v>
                </c:pt>
                <c:pt idx="57429">
                  <c:v>0</c:v>
                </c:pt>
                <c:pt idx="57430">
                  <c:v>0</c:v>
                </c:pt>
                <c:pt idx="57431">
                  <c:v>0</c:v>
                </c:pt>
                <c:pt idx="57432">
                  <c:v>0</c:v>
                </c:pt>
                <c:pt idx="57433">
                  <c:v>0</c:v>
                </c:pt>
                <c:pt idx="57434">
                  <c:v>0</c:v>
                </c:pt>
                <c:pt idx="57435">
                  <c:v>0</c:v>
                </c:pt>
                <c:pt idx="57436">
                  <c:v>0</c:v>
                </c:pt>
                <c:pt idx="57437">
                  <c:v>0</c:v>
                </c:pt>
                <c:pt idx="57438">
                  <c:v>0</c:v>
                </c:pt>
                <c:pt idx="57439">
                  <c:v>0</c:v>
                </c:pt>
                <c:pt idx="57440">
                  <c:v>0</c:v>
                </c:pt>
                <c:pt idx="57441">
                  <c:v>0</c:v>
                </c:pt>
                <c:pt idx="57442">
                  <c:v>0</c:v>
                </c:pt>
                <c:pt idx="57443">
                  <c:v>0</c:v>
                </c:pt>
                <c:pt idx="57444">
                  <c:v>0</c:v>
                </c:pt>
                <c:pt idx="57445">
                  <c:v>0</c:v>
                </c:pt>
                <c:pt idx="57446">
                  <c:v>0</c:v>
                </c:pt>
                <c:pt idx="57447">
                  <c:v>0</c:v>
                </c:pt>
                <c:pt idx="57448">
                  <c:v>0</c:v>
                </c:pt>
                <c:pt idx="57449">
                  <c:v>0</c:v>
                </c:pt>
                <c:pt idx="57450">
                  <c:v>0</c:v>
                </c:pt>
                <c:pt idx="57451">
                  <c:v>0</c:v>
                </c:pt>
                <c:pt idx="57452">
                  <c:v>0</c:v>
                </c:pt>
                <c:pt idx="57453">
                  <c:v>0</c:v>
                </c:pt>
                <c:pt idx="57454">
                  <c:v>0</c:v>
                </c:pt>
                <c:pt idx="57455">
                  <c:v>0</c:v>
                </c:pt>
                <c:pt idx="57456">
                  <c:v>0</c:v>
                </c:pt>
                <c:pt idx="57457">
                  <c:v>0</c:v>
                </c:pt>
                <c:pt idx="57458">
                  <c:v>0</c:v>
                </c:pt>
                <c:pt idx="57459">
                  <c:v>0</c:v>
                </c:pt>
                <c:pt idx="57460">
                  <c:v>0</c:v>
                </c:pt>
                <c:pt idx="57461">
                  <c:v>0</c:v>
                </c:pt>
                <c:pt idx="57462">
                  <c:v>0</c:v>
                </c:pt>
                <c:pt idx="57463">
                  <c:v>0</c:v>
                </c:pt>
                <c:pt idx="57464">
                  <c:v>0</c:v>
                </c:pt>
                <c:pt idx="57465">
                  <c:v>0</c:v>
                </c:pt>
                <c:pt idx="57466">
                  <c:v>0</c:v>
                </c:pt>
                <c:pt idx="57467">
                  <c:v>0</c:v>
                </c:pt>
                <c:pt idx="57468">
                  <c:v>0</c:v>
                </c:pt>
                <c:pt idx="57469">
                  <c:v>0</c:v>
                </c:pt>
                <c:pt idx="57470">
                  <c:v>0</c:v>
                </c:pt>
                <c:pt idx="57471">
                  <c:v>0</c:v>
                </c:pt>
                <c:pt idx="57472">
                  <c:v>0</c:v>
                </c:pt>
                <c:pt idx="57473">
                  <c:v>0</c:v>
                </c:pt>
                <c:pt idx="57474">
                  <c:v>0</c:v>
                </c:pt>
                <c:pt idx="57475">
                  <c:v>0</c:v>
                </c:pt>
                <c:pt idx="57476">
                  <c:v>0</c:v>
                </c:pt>
                <c:pt idx="57477">
                  <c:v>0</c:v>
                </c:pt>
                <c:pt idx="57478">
                  <c:v>0</c:v>
                </c:pt>
                <c:pt idx="57479">
                  <c:v>0</c:v>
                </c:pt>
                <c:pt idx="57480">
                  <c:v>0</c:v>
                </c:pt>
                <c:pt idx="57481">
                  <c:v>0</c:v>
                </c:pt>
                <c:pt idx="57482">
                  <c:v>0</c:v>
                </c:pt>
                <c:pt idx="57483">
                  <c:v>0</c:v>
                </c:pt>
                <c:pt idx="57484">
                  <c:v>0</c:v>
                </c:pt>
                <c:pt idx="57485">
                  <c:v>0</c:v>
                </c:pt>
                <c:pt idx="57486">
                  <c:v>0</c:v>
                </c:pt>
                <c:pt idx="57487">
                  <c:v>0</c:v>
                </c:pt>
                <c:pt idx="57488">
                  <c:v>0</c:v>
                </c:pt>
                <c:pt idx="57489">
                  <c:v>0</c:v>
                </c:pt>
                <c:pt idx="57490">
                  <c:v>0</c:v>
                </c:pt>
                <c:pt idx="57491">
                  <c:v>0</c:v>
                </c:pt>
                <c:pt idx="57492">
                  <c:v>0</c:v>
                </c:pt>
                <c:pt idx="57493">
                  <c:v>0</c:v>
                </c:pt>
                <c:pt idx="57494">
                  <c:v>0</c:v>
                </c:pt>
                <c:pt idx="57495">
                  <c:v>0</c:v>
                </c:pt>
                <c:pt idx="57496">
                  <c:v>0</c:v>
                </c:pt>
                <c:pt idx="57497">
                  <c:v>0</c:v>
                </c:pt>
                <c:pt idx="57498">
                  <c:v>0</c:v>
                </c:pt>
                <c:pt idx="57499">
                  <c:v>0</c:v>
                </c:pt>
                <c:pt idx="57500">
                  <c:v>0</c:v>
                </c:pt>
                <c:pt idx="57501">
                  <c:v>0</c:v>
                </c:pt>
                <c:pt idx="57502">
                  <c:v>0</c:v>
                </c:pt>
                <c:pt idx="57503">
                  <c:v>0</c:v>
                </c:pt>
                <c:pt idx="57504">
                  <c:v>0</c:v>
                </c:pt>
                <c:pt idx="57505">
                  <c:v>0</c:v>
                </c:pt>
                <c:pt idx="57506">
                  <c:v>0</c:v>
                </c:pt>
                <c:pt idx="57507">
                  <c:v>0</c:v>
                </c:pt>
                <c:pt idx="57508">
                  <c:v>0</c:v>
                </c:pt>
                <c:pt idx="57509">
                  <c:v>0</c:v>
                </c:pt>
                <c:pt idx="57510">
                  <c:v>0</c:v>
                </c:pt>
                <c:pt idx="57511">
                  <c:v>0</c:v>
                </c:pt>
                <c:pt idx="57512">
                  <c:v>0</c:v>
                </c:pt>
                <c:pt idx="57513">
                  <c:v>0</c:v>
                </c:pt>
                <c:pt idx="57514">
                  <c:v>0</c:v>
                </c:pt>
                <c:pt idx="57515">
                  <c:v>0</c:v>
                </c:pt>
                <c:pt idx="57516">
                  <c:v>0</c:v>
                </c:pt>
                <c:pt idx="57517">
                  <c:v>0</c:v>
                </c:pt>
                <c:pt idx="57518">
                  <c:v>0</c:v>
                </c:pt>
                <c:pt idx="57519">
                  <c:v>0</c:v>
                </c:pt>
                <c:pt idx="57520">
                  <c:v>0</c:v>
                </c:pt>
                <c:pt idx="57521">
                  <c:v>0</c:v>
                </c:pt>
                <c:pt idx="57522">
                  <c:v>0</c:v>
                </c:pt>
                <c:pt idx="57523">
                  <c:v>0</c:v>
                </c:pt>
                <c:pt idx="57524">
                  <c:v>0</c:v>
                </c:pt>
                <c:pt idx="57525">
                  <c:v>0</c:v>
                </c:pt>
                <c:pt idx="57526">
                  <c:v>0</c:v>
                </c:pt>
                <c:pt idx="57527">
                  <c:v>0</c:v>
                </c:pt>
                <c:pt idx="57528">
                  <c:v>0</c:v>
                </c:pt>
                <c:pt idx="57529">
                  <c:v>0</c:v>
                </c:pt>
                <c:pt idx="57530">
                  <c:v>0</c:v>
                </c:pt>
                <c:pt idx="57531">
                  <c:v>0</c:v>
                </c:pt>
                <c:pt idx="57532">
                  <c:v>0</c:v>
                </c:pt>
                <c:pt idx="57533">
                  <c:v>0</c:v>
                </c:pt>
                <c:pt idx="57534">
                  <c:v>0</c:v>
                </c:pt>
                <c:pt idx="57535">
                  <c:v>0</c:v>
                </c:pt>
                <c:pt idx="57536">
                  <c:v>0</c:v>
                </c:pt>
                <c:pt idx="57537">
                  <c:v>0</c:v>
                </c:pt>
                <c:pt idx="57538">
                  <c:v>0</c:v>
                </c:pt>
                <c:pt idx="57539">
                  <c:v>0</c:v>
                </c:pt>
                <c:pt idx="57540">
                  <c:v>0</c:v>
                </c:pt>
                <c:pt idx="57541">
                  <c:v>0</c:v>
                </c:pt>
                <c:pt idx="57542">
                  <c:v>0</c:v>
                </c:pt>
                <c:pt idx="57543">
                  <c:v>0</c:v>
                </c:pt>
                <c:pt idx="57544">
                  <c:v>0</c:v>
                </c:pt>
                <c:pt idx="57545">
                  <c:v>0</c:v>
                </c:pt>
                <c:pt idx="57546">
                  <c:v>0</c:v>
                </c:pt>
                <c:pt idx="57547">
                  <c:v>0</c:v>
                </c:pt>
                <c:pt idx="57548">
                  <c:v>0</c:v>
                </c:pt>
                <c:pt idx="57549">
                  <c:v>0</c:v>
                </c:pt>
                <c:pt idx="57550">
                  <c:v>0</c:v>
                </c:pt>
                <c:pt idx="57551">
                  <c:v>0</c:v>
                </c:pt>
                <c:pt idx="57552">
                  <c:v>0</c:v>
                </c:pt>
                <c:pt idx="57553">
                  <c:v>0</c:v>
                </c:pt>
                <c:pt idx="57554">
                  <c:v>0</c:v>
                </c:pt>
                <c:pt idx="57555">
                  <c:v>0</c:v>
                </c:pt>
                <c:pt idx="57556">
                  <c:v>0</c:v>
                </c:pt>
                <c:pt idx="57557">
                  <c:v>0</c:v>
                </c:pt>
                <c:pt idx="57558">
                  <c:v>0</c:v>
                </c:pt>
                <c:pt idx="57559">
                  <c:v>0</c:v>
                </c:pt>
                <c:pt idx="57560">
                  <c:v>0</c:v>
                </c:pt>
                <c:pt idx="57561">
                  <c:v>0</c:v>
                </c:pt>
                <c:pt idx="57562">
                  <c:v>0</c:v>
                </c:pt>
                <c:pt idx="57563">
                  <c:v>0</c:v>
                </c:pt>
                <c:pt idx="57564">
                  <c:v>0</c:v>
                </c:pt>
                <c:pt idx="57565">
                  <c:v>0</c:v>
                </c:pt>
                <c:pt idx="57566">
                  <c:v>0</c:v>
                </c:pt>
                <c:pt idx="57567">
                  <c:v>0</c:v>
                </c:pt>
                <c:pt idx="57568">
                  <c:v>0</c:v>
                </c:pt>
                <c:pt idx="57569">
                  <c:v>0</c:v>
                </c:pt>
                <c:pt idx="57570">
                  <c:v>0</c:v>
                </c:pt>
                <c:pt idx="57571">
                  <c:v>0</c:v>
                </c:pt>
                <c:pt idx="57572">
                  <c:v>0</c:v>
                </c:pt>
                <c:pt idx="57573">
                  <c:v>0</c:v>
                </c:pt>
                <c:pt idx="57574">
                  <c:v>0</c:v>
                </c:pt>
                <c:pt idx="57575">
                  <c:v>0</c:v>
                </c:pt>
                <c:pt idx="57576">
                  <c:v>0</c:v>
                </c:pt>
                <c:pt idx="57577">
                  <c:v>0</c:v>
                </c:pt>
                <c:pt idx="57578">
                  <c:v>0</c:v>
                </c:pt>
                <c:pt idx="57579">
                  <c:v>0</c:v>
                </c:pt>
                <c:pt idx="57580">
                  <c:v>0</c:v>
                </c:pt>
                <c:pt idx="57581">
                  <c:v>0</c:v>
                </c:pt>
                <c:pt idx="57582">
                  <c:v>0</c:v>
                </c:pt>
                <c:pt idx="57583">
                  <c:v>0</c:v>
                </c:pt>
                <c:pt idx="57584">
                  <c:v>0</c:v>
                </c:pt>
                <c:pt idx="57585">
                  <c:v>0</c:v>
                </c:pt>
                <c:pt idx="57586">
                  <c:v>0</c:v>
                </c:pt>
                <c:pt idx="57587">
                  <c:v>0</c:v>
                </c:pt>
                <c:pt idx="57588">
                  <c:v>0</c:v>
                </c:pt>
                <c:pt idx="57589">
                  <c:v>0</c:v>
                </c:pt>
                <c:pt idx="57590">
                  <c:v>0</c:v>
                </c:pt>
                <c:pt idx="57591">
                  <c:v>0</c:v>
                </c:pt>
                <c:pt idx="57592">
                  <c:v>0</c:v>
                </c:pt>
                <c:pt idx="57593">
                  <c:v>0</c:v>
                </c:pt>
                <c:pt idx="57594">
                  <c:v>0</c:v>
                </c:pt>
                <c:pt idx="57595">
                  <c:v>0</c:v>
                </c:pt>
                <c:pt idx="57596">
                  <c:v>0</c:v>
                </c:pt>
                <c:pt idx="57597">
                  <c:v>0</c:v>
                </c:pt>
                <c:pt idx="57598">
                  <c:v>0</c:v>
                </c:pt>
                <c:pt idx="57599">
                  <c:v>0</c:v>
                </c:pt>
                <c:pt idx="57600">
                  <c:v>0</c:v>
                </c:pt>
                <c:pt idx="57601">
                  <c:v>0</c:v>
                </c:pt>
                <c:pt idx="57602">
                  <c:v>0</c:v>
                </c:pt>
                <c:pt idx="57603">
                  <c:v>0</c:v>
                </c:pt>
                <c:pt idx="57604">
                  <c:v>0</c:v>
                </c:pt>
                <c:pt idx="57605">
                  <c:v>0</c:v>
                </c:pt>
                <c:pt idx="57606">
                  <c:v>0</c:v>
                </c:pt>
                <c:pt idx="57607">
                  <c:v>0</c:v>
                </c:pt>
                <c:pt idx="57608">
                  <c:v>0</c:v>
                </c:pt>
                <c:pt idx="57609">
                  <c:v>0</c:v>
                </c:pt>
                <c:pt idx="57610">
                  <c:v>0</c:v>
                </c:pt>
                <c:pt idx="57611">
                  <c:v>0</c:v>
                </c:pt>
                <c:pt idx="57612">
                  <c:v>0</c:v>
                </c:pt>
                <c:pt idx="57613">
                  <c:v>0</c:v>
                </c:pt>
                <c:pt idx="57614">
                  <c:v>0</c:v>
                </c:pt>
                <c:pt idx="57615">
                  <c:v>0</c:v>
                </c:pt>
                <c:pt idx="57616">
                  <c:v>0</c:v>
                </c:pt>
                <c:pt idx="57617">
                  <c:v>0</c:v>
                </c:pt>
                <c:pt idx="57618">
                  <c:v>0</c:v>
                </c:pt>
                <c:pt idx="57619">
                  <c:v>0</c:v>
                </c:pt>
                <c:pt idx="57620">
                  <c:v>0</c:v>
                </c:pt>
                <c:pt idx="57621">
                  <c:v>0</c:v>
                </c:pt>
                <c:pt idx="57622">
                  <c:v>0</c:v>
                </c:pt>
                <c:pt idx="57623">
                  <c:v>0</c:v>
                </c:pt>
                <c:pt idx="57624">
                  <c:v>0</c:v>
                </c:pt>
                <c:pt idx="57625">
                  <c:v>0</c:v>
                </c:pt>
                <c:pt idx="57626">
                  <c:v>0</c:v>
                </c:pt>
                <c:pt idx="57627">
                  <c:v>0</c:v>
                </c:pt>
                <c:pt idx="57628">
                  <c:v>0</c:v>
                </c:pt>
                <c:pt idx="57629">
                  <c:v>0</c:v>
                </c:pt>
                <c:pt idx="57630">
                  <c:v>0</c:v>
                </c:pt>
                <c:pt idx="57631">
                  <c:v>0</c:v>
                </c:pt>
                <c:pt idx="57632">
                  <c:v>0</c:v>
                </c:pt>
                <c:pt idx="57633">
                  <c:v>0</c:v>
                </c:pt>
                <c:pt idx="57634">
                  <c:v>0</c:v>
                </c:pt>
                <c:pt idx="57635">
                  <c:v>0</c:v>
                </c:pt>
                <c:pt idx="57636">
                  <c:v>0</c:v>
                </c:pt>
                <c:pt idx="57637">
                  <c:v>0</c:v>
                </c:pt>
                <c:pt idx="57638">
                  <c:v>0</c:v>
                </c:pt>
                <c:pt idx="57639">
                  <c:v>0</c:v>
                </c:pt>
                <c:pt idx="57640">
                  <c:v>0</c:v>
                </c:pt>
                <c:pt idx="57641">
                  <c:v>0</c:v>
                </c:pt>
                <c:pt idx="57642">
                  <c:v>0</c:v>
                </c:pt>
                <c:pt idx="57643">
                  <c:v>0</c:v>
                </c:pt>
                <c:pt idx="57644">
                  <c:v>0</c:v>
                </c:pt>
                <c:pt idx="57645">
                  <c:v>0</c:v>
                </c:pt>
                <c:pt idx="57646">
                  <c:v>0</c:v>
                </c:pt>
                <c:pt idx="57647">
                  <c:v>0</c:v>
                </c:pt>
                <c:pt idx="57648">
                  <c:v>0</c:v>
                </c:pt>
                <c:pt idx="57649">
                  <c:v>0</c:v>
                </c:pt>
                <c:pt idx="57650">
                  <c:v>0</c:v>
                </c:pt>
                <c:pt idx="57651">
                  <c:v>0</c:v>
                </c:pt>
                <c:pt idx="57652">
                  <c:v>0</c:v>
                </c:pt>
                <c:pt idx="57653">
                  <c:v>0</c:v>
                </c:pt>
                <c:pt idx="57654">
                  <c:v>0</c:v>
                </c:pt>
                <c:pt idx="57655">
                  <c:v>0</c:v>
                </c:pt>
                <c:pt idx="57656">
                  <c:v>0</c:v>
                </c:pt>
                <c:pt idx="57657">
                  <c:v>0</c:v>
                </c:pt>
                <c:pt idx="57658">
                  <c:v>0</c:v>
                </c:pt>
                <c:pt idx="57659">
                  <c:v>0</c:v>
                </c:pt>
                <c:pt idx="57660">
                  <c:v>0</c:v>
                </c:pt>
                <c:pt idx="57661">
                  <c:v>0</c:v>
                </c:pt>
                <c:pt idx="57662">
                  <c:v>0</c:v>
                </c:pt>
                <c:pt idx="57663">
                  <c:v>0</c:v>
                </c:pt>
                <c:pt idx="57664">
                  <c:v>0</c:v>
                </c:pt>
                <c:pt idx="57665">
                  <c:v>0</c:v>
                </c:pt>
                <c:pt idx="57666">
                  <c:v>0</c:v>
                </c:pt>
                <c:pt idx="57667">
                  <c:v>0</c:v>
                </c:pt>
                <c:pt idx="57668">
                  <c:v>0</c:v>
                </c:pt>
                <c:pt idx="57669">
                  <c:v>0</c:v>
                </c:pt>
                <c:pt idx="57670">
                  <c:v>0</c:v>
                </c:pt>
                <c:pt idx="57671">
                  <c:v>0</c:v>
                </c:pt>
                <c:pt idx="57672">
                  <c:v>0</c:v>
                </c:pt>
                <c:pt idx="57673">
                  <c:v>0</c:v>
                </c:pt>
                <c:pt idx="57674">
                  <c:v>0</c:v>
                </c:pt>
                <c:pt idx="57675">
                  <c:v>0</c:v>
                </c:pt>
                <c:pt idx="57676">
                  <c:v>0</c:v>
                </c:pt>
                <c:pt idx="57677">
                  <c:v>0</c:v>
                </c:pt>
                <c:pt idx="57678">
                  <c:v>0</c:v>
                </c:pt>
                <c:pt idx="57679">
                  <c:v>0</c:v>
                </c:pt>
                <c:pt idx="57680">
                  <c:v>0</c:v>
                </c:pt>
                <c:pt idx="57681">
                  <c:v>0</c:v>
                </c:pt>
                <c:pt idx="57682">
                  <c:v>0</c:v>
                </c:pt>
                <c:pt idx="57683">
                  <c:v>0</c:v>
                </c:pt>
                <c:pt idx="57684">
                  <c:v>0</c:v>
                </c:pt>
                <c:pt idx="57685">
                  <c:v>0</c:v>
                </c:pt>
                <c:pt idx="57686">
                  <c:v>0</c:v>
                </c:pt>
                <c:pt idx="57687">
                  <c:v>0</c:v>
                </c:pt>
                <c:pt idx="57688">
                  <c:v>0</c:v>
                </c:pt>
                <c:pt idx="57689">
                  <c:v>0</c:v>
                </c:pt>
                <c:pt idx="57690">
                  <c:v>0</c:v>
                </c:pt>
                <c:pt idx="57691">
                  <c:v>0</c:v>
                </c:pt>
                <c:pt idx="57692">
                  <c:v>0</c:v>
                </c:pt>
                <c:pt idx="57693">
                  <c:v>0</c:v>
                </c:pt>
                <c:pt idx="57694">
                  <c:v>0</c:v>
                </c:pt>
                <c:pt idx="57695">
                  <c:v>0</c:v>
                </c:pt>
                <c:pt idx="57696">
                  <c:v>0</c:v>
                </c:pt>
                <c:pt idx="57697">
                  <c:v>0</c:v>
                </c:pt>
                <c:pt idx="57698">
                  <c:v>0</c:v>
                </c:pt>
                <c:pt idx="57699">
                  <c:v>0</c:v>
                </c:pt>
                <c:pt idx="57700">
                  <c:v>0</c:v>
                </c:pt>
                <c:pt idx="57701">
                  <c:v>0</c:v>
                </c:pt>
                <c:pt idx="57702">
                  <c:v>0</c:v>
                </c:pt>
                <c:pt idx="57703">
                  <c:v>0</c:v>
                </c:pt>
                <c:pt idx="57704">
                  <c:v>0</c:v>
                </c:pt>
                <c:pt idx="57705">
                  <c:v>0</c:v>
                </c:pt>
                <c:pt idx="57706">
                  <c:v>0</c:v>
                </c:pt>
                <c:pt idx="57707">
                  <c:v>0</c:v>
                </c:pt>
                <c:pt idx="57708">
                  <c:v>0</c:v>
                </c:pt>
                <c:pt idx="57709">
                  <c:v>0</c:v>
                </c:pt>
                <c:pt idx="57710">
                  <c:v>0</c:v>
                </c:pt>
                <c:pt idx="57711">
                  <c:v>0</c:v>
                </c:pt>
                <c:pt idx="57712">
                  <c:v>0</c:v>
                </c:pt>
                <c:pt idx="57713">
                  <c:v>0</c:v>
                </c:pt>
                <c:pt idx="57714">
                  <c:v>0</c:v>
                </c:pt>
                <c:pt idx="57715">
                  <c:v>0</c:v>
                </c:pt>
                <c:pt idx="57716">
                  <c:v>0</c:v>
                </c:pt>
                <c:pt idx="57717">
                  <c:v>0</c:v>
                </c:pt>
                <c:pt idx="57718">
                  <c:v>0</c:v>
                </c:pt>
                <c:pt idx="57719">
                  <c:v>0</c:v>
                </c:pt>
                <c:pt idx="57720">
                  <c:v>0</c:v>
                </c:pt>
                <c:pt idx="57721">
                  <c:v>0</c:v>
                </c:pt>
                <c:pt idx="57722">
                  <c:v>0</c:v>
                </c:pt>
                <c:pt idx="57723">
                  <c:v>0</c:v>
                </c:pt>
                <c:pt idx="57724">
                  <c:v>0</c:v>
                </c:pt>
                <c:pt idx="57725">
                  <c:v>0</c:v>
                </c:pt>
                <c:pt idx="57726">
                  <c:v>0</c:v>
                </c:pt>
                <c:pt idx="57727">
                  <c:v>0</c:v>
                </c:pt>
                <c:pt idx="57728">
                  <c:v>0</c:v>
                </c:pt>
                <c:pt idx="57729">
                  <c:v>0</c:v>
                </c:pt>
                <c:pt idx="57730">
                  <c:v>0</c:v>
                </c:pt>
                <c:pt idx="57731">
                  <c:v>0</c:v>
                </c:pt>
                <c:pt idx="57732">
                  <c:v>0</c:v>
                </c:pt>
                <c:pt idx="57733">
                  <c:v>0</c:v>
                </c:pt>
                <c:pt idx="57734">
                  <c:v>0</c:v>
                </c:pt>
                <c:pt idx="57735">
                  <c:v>0</c:v>
                </c:pt>
                <c:pt idx="57736">
                  <c:v>0</c:v>
                </c:pt>
                <c:pt idx="57737">
                  <c:v>0</c:v>
                </c:pt>
                <c:pt idx="57738">
                  <c:v>0</c:v>
                </c:pt>
                <c:pt idx="57739">
                  <c:v>0</c:v>
                </c:pt>
                <c:pt idx="57740">
                  <c:v>0</c:v>
                </c:pt>
                <c:pt idx="57741">
                  <c:v>0</c:v>
                </c:pt>
                <c:pt idx="57742">
                  <c:v>0</c:v>
                </c:pt>
                <c:pt idx="57743">
                  <c:v>0</c:v>
                </c:pt>
                <c:pt idx="57744">
                  <c:v>0</c:v>
                </c:pt>
                <c:pt idx="57745">
                  <c:v>0</c:v>
                </c:pt>
                <c:pt idx="57746">
                  <c:v>0</c:v>
                </c:pt>
                <c:pt idx="57747">
                  <c:v>0</c:v>
                </c:pt>
                <c:pt idx="57748">
                  <c:v>0</c:v>
                </c:pt>
                <c:pt idx="57749">
                  <c:v>0</c:v>
                </c:pt>
                <c:pt idx="57750">
                  <c:v>0</c:v>
                </c:pt>
                <c:pt idx="57751">
                  <c:v>0</c:v>
                </c:pt>
                <c:pt idx="57752">
                  <c:v>0</c:v>
                </c:pt>
                <c:pt idx="57753">
                  <c:v>0</c:v>
                </c:pt>
                <c:pt idx="57754">
                  <c:v>0</c:v>
                </c:pt>
                <c:pt idx="57755">
                  <c:v>0</c:v>
                </c:pt>
                <c:pt idx="57756">
                  <c:v>0</c:v>
                </c:pt>
                <c:pt idx="57757">
                  <c:v>0</c:v>
                </c:pt>
                <c:pt idx="57758">
                  <c:v>0</c:v>
                </c:pt>
                <c:pt idx="57759">
                  <c:v>0</c:v>
                </c:pt>
                <c:pt idx="57760">
                  <c:v>0</c:v>
                </c:pt>
                <c:pt idx="57761">
                  <c:v>0</c:v>
                </c:pt>
                <c:pt idx="57762">
                  <c:v>0</c:v>
                </c:pt>
                <c:pt idx="57763">
                  <c:v>0</c:v>
                </c:pt>
                <c:pt idx="57764">
                  <c:v>0</c:v>
                </c:pt>
                <c:pt idx="57765">
                  <c:v>0</c:v>
                </c:pt>
                <c:pt idx="57766">
                  <c:v>0</c:v>
                </c:pt>
                <c:pt idx="57767">
                  <c:v>0</c:v>
                </c:pt>
                <c:pt idx="57768">
                  <c:v>0</c:v>
                </c:pt>
                <c:pt idx="57769">
                  <c:v>0</c:v>
                </c:pt>
                <c:pt idx="57770">
                  <c:v>0</c:v>
                </c:pt>
                <c:pt idx="57771">
                  <c:v>0</c:v>
                </c:pt>
                <c:pt idx="57772">
                  <c:v>0</c:v>
                </c:pt>
                <c:pt idx="57773">
                  <c:v>0</c:v>
                </c:pt>
                <c:pt idx="57774">
                  <c:v>0</c:v>
                </c:pt>
                <c:pt idx="57775">
                  <c:v>0</c:v>
                </c:pt>
                <c:pt idx="57776">
                  <c:v>0</c:v>
                </c:pt>
                <c:pt idx="57777">
                  <c:v>0</c:v>
                </c:pt>
                <c:pt idx="57778">
                  <c:v>0</c:v>
                </c:pt>
                <c:pt idx="57779">
                  <c:v>0</c:v>
                </c:pt>
                <c:pt idx="57780">
                  <c:v>0</c:v>
                </c:pt>
                <c:pt idx="57781">
                  <c:v>0</c:v>
                </c:pt>
                <c:pt idx="57782">
                  <c:v>0</c:v>
                </c:pt>
                <c:pt idx="57783">
                  <c:v>0</c:v>
                </c:pt>
                <c:pt idx="57784">
                  <c:v>0</c:v>
                </c:pt>
                <c:pt idx="57785">
                  <c:v>0</c:v>
                </c:pt>
                <c:pt idx="57786">
                  <c:v>0</c:v>
                </c:pt>
                <c:pt idx="57787">
                  <c:v>0</c:v>
                </c:pt>
                <c:pt idx="57788">
                  <c:v>0</c:v>
                </c:pt>
                <c:pt idx="57789">
                  <c:v>0</c:v>
                </c:pt>
                <c:pt idx="57790">
                  <c:v>0</c:v>
                </c:pt>
                <c:pt idx="57791">
                  <c:v>0</c:v>
                </c:pt>
                <c:pt idx="57792">
                  <c:v>0</c:v>
                </c:pt>
                <c:pt idx="57793">
                  <c:v>0</c:v>
                </c:pt>
                <c:pt idx="57794">
                  <c:v>0</c:v>
                </c:pt>
                <c:pt idx="57795">
                  <c:v>0</c:v>
                </c:pt>
                <c:pt idx="57796">
                  <c:v>0</c:v>
                </c:pt>
                <c:pt idx="57797">
                  <c:v>0</c:v>
                </c:pt>
                <c:pt idx="57798">
                  <c:v>0</c:v>
                </c:pt>
                <c:pt idx="57799">
                  <c:v>0</c:v>
                </c:pt>
                <c:pt idx="57800">
                  <c:v>0</c:v>
                </c:pt>
                <c:pt idx="57801">
                  <c:v>0</c:v>
                </c:pt>
                <c:pt idx="57802">
                  <c:v>0</c:v>
                </c:pt>
                <c:pt idx="57803">
                  <c:v>0</c:v>
                </c:pt>
                <c:pt idx="57804">
                  <c:v>0</c:v>
                </c:pt>
                <c:pt idx="57805">
                  <c:v>0</c:v>
                </c:pt>
                <c:pt idx="57806">
                  <c:v>0</c:v>
                </c:pt>
                <c:pt idx="57807">
                  <c:v>0</c:v>
                </c:pt>
                <c:pt idx="57808">
                  <c:v>0</c:v>
                </c:pt>
                <c:pt idx="57809">
                  <c:v>0</c:v>
                </c:pt>
                <c:pt idx="57810">
                  <c:v>0</c:v>
                </c:pt>
                <c:pt idx="57811">
                  <c:v>0</c:v>
                </c:pt>
                <c:pt idx="57812">
                  <c:v>0</c:v>
                </c:pt>
                <c:pt idx="57813">
                  <c:v>0</c:v>
                </c:pt>
                <c:pt idx="57814">
                  <c:v>0</c:v>
                </c:pt>
                <c:pt idx="57815">
                  <c:v>0</c:v>
                </c:pt>
                <c:pt idx="57816">
                  <c:v>0</c:v>
                </c:pt>
                <c:pt idx="57817">
                  <c:v>0</c:v>
                </c:pt>
                <c:pt idx="57818">
                  <c:v>0</c:v>
                </c:pt>
                <c:pt idx="57819">
                  <c:v>0</c:v>
                </c:pt>
                <c:pt idx="57820">
                  <c:v>0</c:v>
                </c:pt>
                <c:pt idx="57821">
                  <c:v>0</c:v>
                </c:pt>
                <c:pt idx="57822">
                  <c:v>0</c:v>
                </c:pt>
                <c:pt idx="57823">
                  <c:v>0</c:v>
                </c:pt>
                <c:pt idx="57824">
                  <c:v>0</c:v>
                </c:pt>
                <c:pt idx="57825">
                  <c:v>0</c:v>
                </c:pt>
                <c:pt idx="57826">
                  <c:v>0</c:v>
                </c:pt>
                <c:pt idx="57827">
                  <c:v>0</c:v>
                </c:pt>
                <c:pt idx="57828">
                  <c:v>0</c:v>
                </c:pt>
                <c:pt idx="57829">
                  <c:v>0</c:v>
                </c:pt>
                <c:pt idx="57830">
                  <c:v>0</c:v>
                </c:pt>
                <c:pt idx="57831">
                  <c:v>0</c:v>
                </c:pt>
                <c:pt idx="57832">
                  <c:v>0</c:v>
                </c:pt>
                <c:pt idx="57833">
                  <c:v>0</c:v>
                </c:pt>
                <c:pt idx="57834">
                  <c:v>0</c:v>
                </c:pt>
                <c:pt idx="57835">
                  <c:v>0</c:v>
                </c:pt>
                <c:pt idx="57836">
                  <c:v>0</c:v>
                </c:pt>
                <c:pt idx="57837">
                  <c:v>0</c:v>
                </c:pt>
                <c:pt idx="57838">
                  <c:v>0</c:v>
                </c:pt>
                <c:pt idx="57839">
                  <c:v>0</c:v>
                </c:pt>
                <c:pt idx="57840">
                  <c:v>0</c:v>
                </c:pt>
                <c:pt idx="57841">
                  <c:v>0</c:v>
                </c:pt>
                <c:pt idx="57842">
                  <c:v>0</c:v>
                </c:pt>
                <c:pt idx="57843">
                  <c:v>0</c:v>
                </c:pt>
                <c:pt idx="57844">
                  <c:v>0</c:v>
                </c:pt>
                <c:pt idx="57845">
                  <c:v>0</c:v>
                </c:pt>
                <c:pt idx="57846">
                  <c:v>0</c:v>
                </c:pt>
                <c:pt idx="57847">
                  <c:v>0</c:v>
                </c:pt>
                <c:pt idx="57848">
                  <c:v>0</c:v>
                </c:pt>
                <c:pt idx="57849">
                  <c:v>0</c:v>
                </c:pt>
                <c:pt idx="57850">
                  <c:v>0</c:v>
                </c:pt>
                <c:pt idx="57851">
                  <c:v>0</c:v>
                </c:pt>
                <c:pt idx="57852">
                  <c:v>0</c:v>
                </c:pt>
                <c:pt idx="57853">
                  <c:v>0</c:v>
                </c:pt>
                <c:pt idx="57854">
                  <c:v>0</c:v>
                </c:pt>
                <c:pt idx="57855">
                  <c:v>0</c:v>
                </c:pt>
                <c:pt idx="57856">
                  <c:v>0</c:v>
                </c:pt>
                <c:pt idx="57857">
                  <c:v>0</c:v>
                </c:pt>
                <c:pt idx="57858">
                  <c:v>0</c:v>
                </c:pt>
                <c:pt idx="57859">
                  <c:v>0</c:v>
                </c:pt>
                <c:pt idx="57860">
                  <c:v>0</c:v>
                </c:pt>
                <c:pt idx="57861">
                  <c:v>0</c:v>
                </c:pt>
                <c:pt idx="57862">
                  <c:v>0</c:v>
                </c:pt>
                <c:pt idx="57863">
                  <c:v>0</c:v>
                </c:pt>
                <c:pt idx="57864">
                  <c:v>0</c:v>
                </c:pt>
                <c:pt idx="57865">
                  <c:v>0</c:v>
                </c:pt>
                <c:pt idx="57866">
                  <c:v>0</c:v>
                </c:pt>
                <c:pt idx="57867">
                  <c:v>0</c:v>
                </c:pt>
                <c:pt idx="57868">
                  <c:v>0</c:v>
                </c:pt>
                <c:pt idx="57869">
                  <c:v>0</c:v>
                </c:pt>
                <c:pt idx="57870">
                  <c:v>0</c:v>
                </c:pt>
                <c:pt idx="57871">
                  <c:v>0</c:v>
                </c:pt>
                <c:pt idx="57872">
                  <c:v>0</c:v>
                </c:pt>
                <c:pt idx="57873">
                  <c:v>0</c:v>
                </c:pt>
                <c:pt idx="57874">
                  <c:v>0</c:v>
                </c:pt>
                <c:pt idx="57875">
                  <c:v>0</c:v>
                </c:pt>
                <c:pt idx="57876">
                  <c:v>0</c:v>
                </c:pt>
                <c:pt idx="57877">
                  <c:v>0</c:v>
                </c:pt>
                <c:pt idx="57878">
                  <c:v>0</c:v>
                </c:pt>
                <c:pt idx="57879">
                  <c:v>0</c:v>
                </c:pt>
                <c:pt idx="57880">
                  <c:v>0</c:v>
                </c:pt>
                <c:pt idx="57881">
                  <c:v>0</c:v>
                </c:pt>
                <c:pt idx="57882">
                  <c:v>0</c:v>
                </c:pt>
                <c:pt idx="57883">
                  <c:v>0</c:v>
                </c:pt>
                <c:pt idx="57884">
                  <c:v>0</c:v>
                </c:pt>
                <c:pt idx="57885">
                  <c:v>0</c:v>
                </c:pt>
                <c:pt idx="57886">
                  <c:v>0</c:v>
                </c:pt>
                <c:pt idx="57887">
                  <c:v>0</c:v>
                </c:pt>
                <c:pt idx="57888">
                  <c:v>0</c:v>
                </c:pt>
                <c:pt idx="57889">
                  <c:v>0</c:v>
                </c:pt>
                <c:pt idx="57890">
                  <c:v>0</c:v>
                </c:pt>
                <c:pt idx="57891">
                  <c:v>0</c:v>
                </c:pt>
                <c:pt idx="57892">
                  <c:v>0</c:v>
                </c:pt>
                <c:pt idx="57893">
                  <c:v>0</c:v>
                </c:pt>
                <c:pt idx="57894">
                  <c:v>0</c:v>
                </c:pt>
                <c:pt idx="57895">
                  <c:v>0</c:v>
                </c:pt>
                <c:pt idx="57896">
                  <c:v>0</c:v>
                </c:pt>
                <c:pt idx="57897">
                  <c:v>0</c:v>
                </c:pt>
                <c:pt idx="57898">
                  <c:v>0</c:v>
                </c:pt>
                <c:pt idx="57899">
                  <c:v>0</c:v>
                </c:pt>
                <c:pt idx="57900">
                  <c:v>0</c:v>
                </c:pt>
                <c:pt idx="57901">
                  <c:v>0</c:v>
                </c:pt>
                <c:pt idx="57902">
                  <c:v>0</c:v>
                </c:pt>
                <c:pt idx="57903">
                  <c:v>0</c:v>
                </c:pt>
                <c:pt idx="57904">
                  <c:v>0</c:v>
                </c:pt>
                <c:pt idx="57905">
                  <c:v>0</c:v>
                </c:pt>
                <c:pt idx="57906">
                  <c:v>0</c:v>
                </c:pt>
                <c:pt idx="57907">
                  <c:v>0</c:v>
                </c:pt>
                <c:pt idx="57908">
                  <c:v>0</c:v>
                </c:pt>
                <c:pt idx="57909">
                  <c:v>0</c:v>
                </c:pt>
                <c:pt idx="57910">
                  <c:v>0</c:v>
                </c:pt>
                <c:pt idx="57911">
                  <c:v>0</c:v>
                </c:pt>
                <c:pt idx="57912">
                  <c:v>0</c:v>
                </c:pt>
                <c:pt idx="57913">
                  <c:v>0</c:v>
                </c:pt>
                <c:pt idx="57914">
                  <c:v>0</c:v>
                </c:pt>
                <c:pt idx="57915">
                  <c:v>0</c:v>
                </c:pt>
                <c:pt idx="57916">
                  <c:v>0</c:v>
                </c:pt>
                <c:pt idx="57917">
                  <c:v>0</c:v>
                </c:pt>
                <c:pt idx="57918">
                  <c:v>0</c:v>
                </c:pt>
                <c:pt idx="57919">
                  <c:v>0</c:v>
                </c:pt>
                <c:pt idx="57920">
                  <c:v>0</c:v>
                </c:pt>
                <c:pt idx="57921">
                  <c:v>0</c:v>
                </c:pt>
                <c:pt idx="57922">
                  <c:v>0</c:v>
                </c:pt>
                <c:pt idx="57923">
                  <c:v>0</c:v>
                </c:pt>
                <c:pt idx="57924">
                  <c:v>0</c:v>
                </c:pt>
                <c:pt idx="57925">
                  <c:v>0</c:v>
                </c:pt>
                <c:pt idx="57926">
                  <c:v>0</c:v>
                </c:pt>
                <c:pt idx="57927">
                  <c:v>0</c:v>
                </c:pt>
                <c:pt idx="57928">
                  <c:v>0</c:v>
                </c:pt>
                <c:pt idx="57929">
                  <c:v>0</c:v>
                </c:pt>
                <c:pt idx="57930">
                  <c:v>0</c:v>
                </c:pt>
                <c:pt idx="57931">
                  <c:v>0</c:v>
                </c:pt>
                <c:pt idx="57932">
                  <c:v>0</c:v>
                </c:pt>
                <c:pt idx="57933">
                  <c:v>0</c:v>
                </c:pt>
                <c:pt idx="57934">
                  <c:v>0</c:v>
                </c:pt>
                <c:pt idx="57935">
                  <c:v>0</c:v>
                </c:pt>
                <c:pt idx="57936">
                  <c:v>0</c:v>
                </c:pt>
                <c:pt idx="57937">
                  <c:v>0</c:v>
                </c:pt>
                <c:pt idx="57938">
                  <c:v>0</c:v>
                </c:pt>
                <c:pt idx="57939">
                  <c:v>0</c:v>
                </c:pt>
                <c:pt idx="57940">
                  <c:v>0</c:v>
                </c:pt>
                <c:pt idx="57941">
                  <c:v>0</c:v>
                </c:pt>
                <c:pt idx="57942">
                  <c:v>0</c:v>
                </c:pt>
                <c:pt idx="57943">
                  <c:v>0</c:v>
                </c:pt>
                <c:pt idx="57944">
                  <c:v>0</c:v>
                </c:pt>
                <c:pt idx="57945">
                  <c:v>0</c:v>
                </c:pt>
                <c:pt idx="57946">
                  <c:v>0</c:v>
                </c:pt>
                <c:pt idx="57947">
                  <c:v>0</c:v>
                </c:pt>
                <c:pt idx="57948">
                  <c:v>0</c:v>
                </c:pt>
                <c:pt idx="57949">
                  <c:v>0</c:v>
                </c:pt>
                <c:pt idx="57950">
                  <c:v>0</c:v>
                </c:pt>
                <c:pt idx="57951">
                  <c:v>0</c:v>
                </c:pt>
                <c:pt idx="57952">
                  <c:v>0</c:v>
                </c:pt>
                <c:pt idx="57953">
                  <c:v>0</c:v>
                </c:pt>
                <c:pt idx="57954">
                  <c:v>0</c:v>
                </c:pt>
                <c:pt idx="57955">
                  <c:v>0</c:v>
                </c:pt>
                <c:pt idx="57956">
                  <c:v>0</c:v>
                </c:pt>
                <c:pt idx="57957">
                  <c:v>0</c:v>
                </c:pt>
                <c:pt idx="57958">
                  <c:v>0</c:v>
                </c:pt>
                <c:pt idx="57959">
                  <c:v>0</c:v>
                </c:pt>
                <c:pt idx="57960">
                  <c:v>0</c:v>
                </c:pt>
                <c:pt idx="57961">
                  <c:v>0</c:v>
                </c:pt>
                <c:pt idx="57962">
                  <c:v>0</c:v>
                </c:pt>
                <c:pt idx="57963">
                  <c:v>0</c:v>
                </c:pt>
                <c:pt idx="57964">
                  <c:v>0</c:v>
                </c:pt>
                <c:pt idx="57965">
                  <c:v>0</c:v>
                </c:pt>
                <c:pt idx="57966">
                  <c:v>0</c:v>
                </c:pt>
                <c:pt idx="57967">
                  <c:v>0</c:v>
                </c:pt>
                <c:pt idx="57968">
                  <c:v>0</c:v>
                </c:pt>
                <c:pt idx="57969">
                  <c:v>0</c:v>
                </c:pt>
                <c:pt idx="57970">
                  <c:v>0</c:v>
                </c:pt>
                <c:pt idx="57971">
                  <c:v>0</c:v>
                </c:pt>
                <c:pt idx="57972">
                  <c:v>0</c:v>
                </c:pt>
                <c:pt idx="57973">
                  <c:v>0</c:v>
                </c:pt>
                <c:pt idx="57974">
                  <c:v>0</c:v>
                </c:pt>
                <c:pt idx="57975">
                  <c:v>0</c:v>
                </c:pt>
                <c:pt idx="57976">
                  <c:v>0</c:v>
                </c:pt>
                <c:pt idx="57977">
                  <c:v>0</c:v>
                </c:pt>
                <c:pt idx="57978">
                  <c:v>0</c:v>
                </c:pt>
                <c:pt idx="57979">
                  <c:v>0</c:v>
                </c:pt>
                <c:pt idx="57980">
                  <c:v>0</c:v>
                </c:pt>
                <c:pt idx="57981">
                  <c:v>0</c:v>
                </c:pt>
                <c:pt idx="57982">
                  <c:v>0</c:v>
                </c:pt>
                <c:pt idx="57983">
                  <c:v>0</c:v>
                </c:pt>
                <c:pt idx="57984">
                  <c:v>0</c:v>
                </c:pt>
                <c:pt idx="57985">
                  <c:v>0</c:v>
                </c:pt>
                <c:pt idx="57986">
                  <c:v>0</c:v>
                </c:pt>
                <c:pt idx="57987">
                  <c:v>0</c:v>
                </c:pt>
                <c:pt idx="57988">
                  <c:v>0</c:v>
                </c:pt>
                <c:pt idx="57989">
                  <c:v>0</c:v>
                </c:pt>
                <c:pt idx="57990">
                  <c:v>0</c:v>
                </c:pt>
                <c:pt idx="57991">
                  <c:v>0</c:v>
                </c:pt>
                <c:pt idx="57992">
                  <c:v>0</c:v>
                </c:pt>
                <c:pt idx="57993">
                  <c:v>0</c:v>
                </c:pt>
                <c:pt idx="57994">
                  <c:v>0</c:v>
                </c:pt>
                <c:pt idx="57995">
                  <c:v>0</c:v>
                </c:pt>
                <c:pt idx="57996">
                  <c:v>0</c:v>
                </c:pt>
                <c:pt idx="57997">
                  <c:v>0</c:v>
                </c:pt>
                <c:pt idx="57998">
                  <c:v>0</c:v>
                </c:pt>
                <c:pt idx="57999">
                  <c:v>0</c:v>
                </c:pt>
                <c:pt idx="58000">
                  <c:v>0</c:v>
                </c:pt>
                <c:pt idx="58001">
                  <c:v>0</c:v>
                </c:pt>
                <c:pt idx="58002">
                  <c:v>0</c:v>
                </c:pt>
                <c:pt idx="58003">
                  <c:v>0</c:v>
                </c:pt>
                <c:pt idx="58004">
                  <c:v>0</c:v>
                </c:pt>
                <c:pt idx="58005">
                  <c:v>0</c:v>
                </c:pt>
                <c:pt idx="58006">
                  <c:v>0</c:v>
                </c:pt>
                <c:pt idx="58007">
                  <c:v>0</c:v>
                </c:pt>
                <c:pt idx="58008">
                  <c:v>0</c:v>
                </c:pt>
                <c:pt idx="58009">
                  <c:v>0</c:v>
                </c:pt>
                <c:pt idx="58010">
                  <c:v>0</c:v>
                </c:pt>
                <c:pt idx="58011">
                  <c:v>0</c:v>
                </c:pt>
                <c:pt idx="58012">
                  <c:v>0</c:v>
                </c:pt>
                <c:pt idx="58013">
                  <c:v>0</c:v>
                </c:pt>
                <c:pt idx="58014">
                  <c:v>0</c:v>
                </c:pt>
                <c:pt idx="58015">
                  <c:v>0</c:v>
                </c:pt>
                <c:pt idx="58016">
                  <c:v>0</c:v>
                </c:pt>
                <c:pt idx="58017">
                  <c:v>0</c:v>
                </c:pt>
                <c:pt idx="58018">
                  <c:v>0</c:v>
                </c:pt>
                <c:pt idx="58019">
                  <c:v>0</c:v>
                </c:pt>
                <c:pt idx="58020">
                  <c:v>0</c:v>
                </c:pt>
                <c:pt idx="58021">
                  <c:v>0</c:v>
                </c:pt>
                <c:pt idx="58022">
                  <c:v>0</c:v>
                </c:pt>
                <c:pt idx="58023">
                  <c:v>0</c:v>
                </c:pt>
                <c:pt idx="58024">
                  <c:v>0</c:v>
                </c:pt>
                <c:pt idx="58025">
                  <c:v>0</c:v>
                </c:pt>
                <c:pt idx="58026">
                  <c:v>0</c:v>
                </c:pt>
                <c:pt idx="58027">
                  <c:v>0</c:v>
                </c:pt>
                <c:pt idx="58028">
                  <c:v>0</c:v>
                </c:pt>
                <c:pt idx="58029">
                  <c:v>0</c:v>
                </c:pt>
                <c:pt idx="58030">
                  <c:v>0</c:v>
                </c:pt>
                <c:pt idx="58031">
                  <c:v>0</c:v>
                </c:pt>
                <c:pt idx="58032">
                  <c:v>0</c:v>
                </c:pt>
                <c:pt idx="58033">
                  <c:v>0</c:v>
                </c:pt>
                <c:pt idx="58034">
                  <c:v>0</c:v>
                </c:pt>
                <c:pt idx="58035">
                  <c:v>0</c:v>
                </c:pt>
                <c:pt idx="58036">
                  <c:v>0</c:v>
                </c:pt>
                <c:pt idx="58037">
                  <c:v>0</c:v>
                </c:pt>
                <c:pt idx="58038">
                  <c:v>0</c:v>
                </c:pt>
                <c:pt idx="58039">
                  <c:v>0</c:v>
                </c:pt>
                <c:pt idx="58040">
                  <c:v>0</c:v>
                </c:pt>
                <c:pt idx="58041">
                  <c:v>0</c:v>
                </c:pt>
                <c:pt idx="58042">
                  <c:v>0</c:v>
                </c:pt>
                <c:pt idx="58043">
                  <c:v>0</c:v>
                </c:pt>
                <c:pt idx="58044">
                  <c:v>0</c:v>
                </c:pt>
                <c:pt idx="58045">
                  <c:v>0</c:v>
                </c:pt>
                <c:pt idx="58046">
                  <c:v>0</c:v>
                </c:pt>
                <c:pt idx="58047">
                  <c:v>0</c:v>
                </c:pt>
                <c:pt idx="58048">
                  <c:v>0</c:v>
                </c:pt>
                <c:pt idx="58049">
                  <c:v>0</c:v>
                </c:pt>
                <c:pt idx="58050">
                  <c:v>0</c:v>
                </c:pt>
                <c:pt idx="58051">
                  <c:v>0</c:v>
                </c:pt>
                <c:pt idx="58052">
                  <c:v>0</c:v>
                </c:pt>
                <c:pt idx="58053">
                  <c:v>0</c:v>
                </c:pt>
                <c:pt idx="58054">
                  <c:v>0</c:v>
                </c:pt>
                <c:pt idx="58055">
                  <c:v>0</c:v>
                </c:pt>
                <c:pt idx="58056">
                  <c:v>0</c:v>
                </c:pt>
                <c:pt idx="58057">
                  <c:v>0</c:v>
                </c:pt>
                <c:pt idx="58058">
                  <c:v>0</c:v>
                </c:pt>
                <c:pt idx="58059">
                  <c:v>0</c:v>
                </c:pt>
                <c:pt idx="58060">
                  <c:v>0</c:v>
                </c:pt>
                <c:pt idx="58061">
                  <c:v>0</c:v>
                </c:pt>
                <c:pt idx="58062">
                  <c:v>0</c:v>
                </c:pt>
                <c:pt idx="58063">
                  <c:v>0</c:v>
                </c:pt>
                <c:pt idx="58064">
                  <c:v>0</c:v>
                </c:pt>
                <c:pt idx="58065">
                  <c:v>0</c:v>
                </c:pt>
                <c:pt idx="58066">
                  <c:v>0</c:v>
                </c:pt>
                <c:pt idx="58067">
                  <c:v>0</c:v>
                </c:pt>
                <c:pt idx="58068">
                  <c:v>0</c:v>
                </c:pt>
                <c:pt idx="58069">
                  <c:v>0</c:v>
                </c:pt>
                <c:pt idx="58070">
                  <c:v>0</c:v>
                </c:pt>
                <c:pt idx="58071">
                  <c:v>0</c:v>
                </c:pt>
                <c:pt idx="58072">
                  <c:v>0</c:v>
                </c:pt>
                <c:pt idx="58073">
                  <c:v>0</c:v>
                </c:pt>
                <c:pt idx="58074">
                  <c:v>0</c:v>
                </c:pt>
                <c:pt idx="58075">
                  <c:v>0</c:v>
                </c:pt>
                <c:pt idx="58076">
                  <c:v>0</c:v>
                </c:pt>
                <c:pt idx="58077">
                  <c:v>0</c:v>
                </c:pt>
                <c:pt idx="58078">
                  <c:v>0</c:v>
                </c:pt>
                <c:pt idx="58079">
                  <c:v>0</c:v>
                </c:pt>
                <c:pt idx="58080">
                  <c:v>0</c:v>
                </c:pt>
                <c:pt idx="58081">
                  <c:v>0</c:v>
                </c:pt>
                <c:pt idx="58082">
                  <c:v>0</c:v>
                </c:pt>
                <c:pt idx="58083">
                  <c:v>0</c:v>
                </c:pt>
                <c:pt idx="58084">
                  <c:v>0</c:v>
                </c:pt>
                <c:pt idx="58085">
                  <c:v>0</c:v>
                </c:pt>
                <c:pt idx="58086">
                  <c:v>0</c:v>
                </c:pt>
                <c:pt idx="58087">
                  <c:v>0</c:v>
                </c:pt>
                <c:pt idx="58088">
                  <c:v>0</c:v>
                </c:pt>
                <c:pt idx="58089">
                  <c:v>0</c:v>
                </c:pt>
                <c:pt idx="58090">
                  <c:v>0</c:v>
                </c:pt>
                <c:pt idx="58091">
                  <c:v>0</c:v>
                </c:pt>
                <c:pt idx="58092">
                  <c:v>0</c:v>
                </c:pt>
                <c:pt idx="58093">
                  <c:v>0</c:v>
                </c:pt>
                <c:pt idx="58094">
                  <c:v>0</c:v>
                </c:pt>
                <c:pt idx="58095">
                  <c:v>0</c:v>
                </c:pt>
                <c:pt idx="58096">
                  <c:v>0</c:v>
                </c:pt>
                <c:pt idx="58097">
                  <c:v>0</c:v>
                </c:pt>
                <c:pt idx="58098">
                  <c:v>0</c:v>
                </c:pt>
                <c:pt idx="58099">
                  <c:v>0</c:v>
                </c:pt>
                <c:pt idx="58100">
                  <c:v>0</c:v>
                </c:pt>
                <c:pt idx="58101">
                  <c:v>0</c:v>
                </c:pt>
                <c:pt idx="58102">
                  <c:v>0</c:v>
                </c:pt>
                <c:pt idx="58103">
                  <c:v>0</c:v>
                </c:pt>
                <c:pt idx="58104">
                  <c:v>0</c:v>
                </c:pt>
                <c:pt idx="58105">
                  <c:v>0</c:v>
                </c:pt>
                <c:pt idx="58106">
                  <c:v>0</c:v>
                </c:pt>
                <c:pt idx="58107">
                  <c:v>0</c:v>
                </c:pt>
                <c:pt idx="58108">
                  <c:v>0</c:v>
                </c:pt>
                <c:pt idx="58109">
                  <c:v>0</c:v>
                </c:pt>
                <c:pt idx="58110">
                  <c:v>0</c:v>
                </c:pt>
                <c:pt idx="58111">
                  <c:v>0</c:v>
                </c:pt>
                <c:pt idx="58112">
                  <c:v>0</c:v>
                </c:pt>
                <c:pt idx="58113">
                  <c:v>0</c:v>
                </c:pt>
                <c:pt idx="58114">
                  <c:v>0</c:v>
                </c:pt>
                <c:pt idx="58115">
                  <c:v>0</c:v>
                </c:pt>
                <c:pt idx="58116">
                  <c:v>0</c:v>
                </c:pt>
                <c:pt idx="58117">
                  <c:v>0</c:v>
                </c:pt>
                <c:pt idx="58118">
                  <c:v>0</c:v>
                </c:pt>
                <c:pt idx="58119">
                  <c:v>0</c:v>
                </c:pt>
                <c:pt idx="58120">
                  <c:v>0</c:v>
                </c:pt>
                <c:pt idx="58121">
                  <c:v>0</c:v>
                </c:pt>
                <c:pt idx="58122">
                  <c:v>0</c:v>
                </c:pt>
                <c:pt idx="58123">
                  <c:v>0</c:v>
                </c:pt>
                <c:pt idx="58124">
                  <c:v>0</c:v>
                </c:pt>
                <c:pt idx="58125">
                  <c:v>0</c:v>
                </c:pt>
                <c:pt idx="58126">
                  <c:v>0</c:v>
                </c:pt>
                <c:pt idx="58127">
                  <c:v>0</c:v>
                </c:pt>
                <c:pt idx="58128">
                  <c:v>0</c:v>
                </c:pt>
                <c:pt idx="58129">
                  <c:v>0</c:v>
                </c:pt>
                <c:pt idx="58130">
                  <c:v>0</c:v>
                </c:pt>
                <c:pt idx="58131">
                  <c:v>0</c:v>
                </c:pt>
                <c:pt idx="58132">
                  <c:v>0</c:v>
                </c:pt>
                <c:pt idx="58133">
                  <c:v>0</c:v>
                </c:pt>
                <c:pt idx="58134">
                  <c:v>0</c:v>
                </c:pt>
                <c:pt idx="58135">
                  <c:v>0</c:v>
                </c:pt>
                <c:pt idx="58136">
                  <c:v>0</c:v>
                </c:pt>
                <c:pt idx="58137">
                  <c:v>0</c:v>
                </c:pt>
                <c:pt idx="58138">
                  <c:v>0</c:v>
                </c:pt>
                <c:pt idx="58139">
                  <c:v>0</c:v>
                </c:pt>
                <c:pt idx="58140">
                  <c:v>0</c:v>
                </c:pt>
                <c:pt idx="58141">
                  <c:v>0</c:v>
                </c:pt>
                <c:pt idx="58142">
                  <c:v>0</c:v>
                </c:pt>
                <c:pt idx="58143">
                  <c:v>0</c:v>
                </c:pt>
                <c:pt idx="58144">
                  <c:v>0</c:v>
                </c:pt>
                <c:pt idx="58145">
                  <c:v>0</c:v>
                </c:pt>
                <c:pt idx="58146">
                  <c:v>0</c:v>
                </c:pt>
                <c:pt idx="58147">
                  <c:v>0</c:v>
                </c:pt>
                <c:pt idx="58148">
                  <c:v>0</c:v>
                </c:pt>
                <c:pt idx="58149">
                  <c:v>0</c:v>
                </c:pt>
                <c:pt idx="58150">
                  <c:v>0</c:v>
                </c:pt>
                <c:pt idx="58151">
                  <c:v>0</c:v>
                </c:pt>
                <c:pt idx="58152">
                  <c:v>0</c:v>
                </c:pt>
                <c:pt idx="58153">
                  <c:v>0</c:v>
                </c:pt>
                <c:pt idx="58154">
                  <c:v>0</c:v>
                </c:pt>
                <c:pt idx="58155">
                  <c:v>0</c:v>
                </c:pt>
                <c:pt idx="58156">
                  <c:v>0</c:v>
                </c:pt>
                <c:pt idx="58157">
                  <c:v>0</c:v>
                </c:pt>
                <c:pt idx="58158">
                  <c:v>0</c:v>
                </c:pt>
                <c:pt idx="58159">
                  <c:v>0</c:v>
                </c:pt>
                <c:pt idx="58160">
                  <c:v>0</c:v>
                </c:pt>
                <c:pt idx="58161">
                  <c:v>0</c:v>
                </c:pt>
                <c:pt idx="58162">
                  <c:v>0</c:v>
                </c:pt>
                <c:pt idx="58163">
                  <c:v>0</c:v>
                </c:pt>
                <c:pt idx="58164">
                  <c:v>0</c:v>
                </c:pt>
                <c:pt idx="58165">
                  <c:v>0</c:v>
                </c:pt>
                <c:pt idx="58166">
                  <c:v>0</c:v>
                </c:pt>
                <c:pt idx="58167">
                  <c:v>0</c:v>
                </c:pt>
                <c:pt idx="58168">
                  <c:v>0</c:v>
                </c:pt>
                <c:pt idx="58169">
                  <c:v>0</c:v>
                </c:pt>
                <c:pt idx="58170">
                  <c:v>0</c:v>
                </c:pt>
                <c:pt idx="58171">
                  <c:v>0</c:v>
                </c:pt>
                <c:pt idx="58172">
                  <c:v>0</c:v>
                </c:pt>
                <c:pt idx="58173">
                  <c:v>0</c:v>
                </c:pt>
                <c:pt idx="58174">
                  <c:v>0</c:v>
                </c:pt>
                <c:pt idx="58175">
                  <c:v>0</c:v>
                </c:pt>
                <c:pt idx="58176">
                  <c:v>0</c:v>
                </c:pt>
                <c:pt idx="58177">
                  <c:v>0</c:v>
                </c:pt>
                <c:pt idx="58178">
                  <c:v>0</c:v>
                </c:pt>
                <c:pt idx="58179">
                  <c:v>0</c:v>
                </c:pt>
                <c:pt idx="58180">
                  <c:v>0</c:v>
                </c:pt>
                <c:pt idx="58181">
                  <c:v>0</c:v>
                </c:pt>
                <c:pt idx="58182">
                  <c:v>0</c:v>
                </c:pt>
                <c:pt idx="58183">
                  <c:v>0</c:v>
                </c:pt>
                <c:pt idx="58184">
                  <c:v>0</c:v>
                </c:pt>
                <c:pt idx="58185">
                  <c:v>0</c:v>
                </c:pt>
                <c:pt idx="58186">
                  <c:v>0</c:v>
                </c:pt>
                <c:pt idx="58187">
                  <c:v>0</c:v>
                </c:pt>
                <c:pt idx="58188">
                  <c:v>0</c:v>
                </c:pt>
                <c:pt idx="58189">
                  <c:v>0</c:v>
                </c:pt>
                <c:pt idx="58190">
                  <c:v>0</c:v>
                </c:pt>
                <c:pt idx="58191">
                  <c:v>0</c:v>
                </c:pt>
                <c:pt idx="58192">
                  <c:v>0</c:v>
                </c:pt>
                <c:pt idx="58193">
                  <c:v>0</c:v>
                </c:pt>
                <c:pt idx="58194">
                  <c:v>0</c:v>
                </c:pt>
                <c:pt idx="58195">
                  <c:v>0</c:v>
                </c:pt>
                <c:pt idx="58196">
                  <c:v>0</c:v>
                </c:pt>
                <c:pt idx="58197">
                  <c:v>0</c:v>
                </c:pt>
                <c:pt idx="58198">
                  <c:v>0</c:v>
                </c:pt>
                <c:pt idx="58199">
                  <c:v>0</c:v>
                </c:pt>
                <c:pt idx="58200">
                  <c:v>0</c:v>
                </c:pt>
                <c:pt idx="58201">
                  <c:v>0</c:v>
                </c:pt>
                <c:pt idx="58202">
                  <c:v>0</c:v>
                </c:pt>
                <c:pt idx="58203">
                  <c:v>0</c:v>
                </c:pt>
                <c:pt idx="58204">
                  <c:v>0</c:v>
                </c:pt>
                <c:pt idx="58205">
                  <c:v>0</c:v>
                </c:pt>
                <c:pt idx="58206">
                  <c:v>0</c:v>
                </c:pt>
                <c:pt idx="58207">
                  <c:v>0</c:v>
                </c:pt>
                <c:pt idx="58208">
                  <c:v>0</c:v>
                </c:pt>
                <c:pt idx="58209">
                  <c:v>0</c:v>
                </c:pt>
                <c:pt idx="58210">
                  <c:v>0</c:v>
                </c:pt>
                <c:pt idx="58211">
                  <c:v>0</c:v>
                </c:pt>
                <c:pt idx="58212">
                  <c:v>0</c:v>
                </c:pt>
                <c:pt idx="58213">
                  <c:v>0</c:v>
                </c:pt>
                <c:pt idx="58214">
                  <c:v>0</c:v>
                </c:pt>
                <c:pt idx="58215">
                  <c:v>0</c:v>
                </c:pt>
                <c:pt idx="58216">
                  <c:v>0</c:v>
                </c:pt>
                <c:pt idx="58217">
                  <c:v>0</c:v>
                </c:pt>
                <c:pt idx="58218">
                  <c:v>0</c:v>
                </c:pt>
                <c:pt idx="58219">
                  <c:v>0</c:v>
                </c:pt>
                <c:pt idx="58220">
                  <c:v>0</c:v>
                </c:pt>
                <c:pt idx="58221">
                  <c:v>0</c:v>
                </c:pt>
                <c:pt idx="58222">
                  <c:v>0</c:v>
                </c:pt>
                <c:pt idx="58223">
                  <c:v>0</c:v>
                </c:pt>
                <c:pt idx="58224">
                  <c:v>0</c:v>
                </c:pt>
                <c:pt idx="58225">
                  <c:v>0</c:v>
                </c:pt>
                <c:pt idx="58226">
                  <c:v>0</c:v>
                </c:pt>
                <c:pt idx="58227">
                  <c:v>0</c:v>
                </c:pt>
                <c:pt idx="58228">
                  <c:v>0</c:v>
                </c:pt>
                <c:pt idx="58229">
                  <c:v>0</c:v>
                </c:pt>
                <c:pt idx="58230">
                  <c:v>0</c:v>
                </c:pt>
                <c:pt idx="58231">
                  <c:v>0</c:v>
                </c:pt>
                <c:pt idx="58232">
                  <c:v>0</c:v>
                </c:pt>
                <c:pt idx="58233">
                  <c:v>0</c:v>
                </c:pt>
                <c:pt idx="58234">
                  <c:v>0</c:v>
                </c:pt>
                <c:pt idx="58235">
                  <c:v>0</c:v>
                </c:pt>
                <c:pt idx="58236">
                  <c:v>0</c:v>
                </c:pt>
                <c:pt idx="58237">
                  <c:v>0</c:v>
                </c:pt>
                <c:pt idx="58238">
                  <c:v>0</c:v>
                </c:pt>
                <c:pt idx="58239">
                  <c:v>0</c:v>
                </c:pt>
                <c:pt idx="58240">
                  <c:v>0</c:v>
                </c:pt>
                <c:pt idx="58241">
                  <c:v>0</c:v>
                </c:pt>
                <c:pt idx="58242">
                  <c:v>0</c:v>
                </c:pt>
                <c:pt idx="58243">
                  <c:v>0</c:v>
                </c:pt>
                <c:pt idx="58244">
                  <c:v>0</c:v>
                </c:pt>
                <c:pt idx="58245">
                  <c:v>0</c:v>
                </c:pt>
                <c:pt idx="58246">
                  <c:v>0</c:v>
                </c:pt>
                <c:pt idx="58247">
                  <c:v>0</c:v>
                </c:pt>
                <c:pt idx="58248">
                  <c:v>0</c:v>
                </c:pt>
                <c:pt idx="58249">
                  <c:v>0</c:v>
                </c:pt>
                <c:pt idx="58250">
                  <c:v>0</c:v>
                </c:pt>
                <c:pt idx="58251">
                  <c:v>0</c:v>
                </c:pt>
                <c:pt idx="58252">
                  <c:v>0</c:v>
                </c:pt>
                <c:pt idx="58253">
                  <c:v>0</c:v>
                </c:pt>
                <c:pt idx="58254">
                  <c:v>0</c:v>
                </c:pt>
                <c:pt idx="58255">
                  <c:v>0</c:v>
                </c:pt>
                <c:pt idx="58256">
                  <c:v>0</c:v>
                </c:pt>
                <c:pt idx="58257">
                  <c:v>0</c:v>
                </c:pt>
                <c:pt idx="58258">
                  <c:v>0</c:v>
                </c:pt>
                <c:pt idx="58259">
                  <c:v>0</c:v>
                </c:pt>
                <c:pt idx="58260">
                  <c:v>0</c:v>
                </c:pt>
                <c:pt idx="58261">
                  <c:v>0</c:v>
                </c:pt>
                <c:pt idx="58262">
                  <c:v>0</c:v>
                </c:pt>
                <c:pt idx="58263">
                  <c:v>0</c:v>
                </c:pt>
                <c:pt idx="58264">
                  <c:v>0</c:v>
                </c:pt>
                <c:pt idx="58265">
                  <c:v>0</c:v>
                </c:pt>
                <c:pt idx="58266">
                  <c:v>0</c:v>
                </c:pt>
                <c:pt idx="58267">
                  <c:v>0</c:v>
                </c:pt>
                <c:pt idx="58268">
                  <c:v>0</c:v>
                </c:pt>
                <c:pt idx="58269">
                  <c:v>0</c:v>
                </c:pt>
                <c:pt idx="58270">
                  <c:v>0</c:v>
                </c:pt>
                <c:pt idx="58271">
                  <c:v>0</c:v>
                </c:pt>
                <c:pt idx="58272">
                  <c:v>0</c:v>
                </c:pt>
                <c:pt idx="58273">
                  <c:v>0</c:v>
                </c:pt>
                <c:pt idx="58274">
                  <c:v>0</c:v>
                </c:pt>
                <c:pt idx="58275">
                  <c:v>0</c:v>
                </c:pt>
                <c:pt idx="58276">
                  <c:v>0</c:v>
                </c:pt>
                <c:pt idx="58277">
                  <c:v>0</c:v>
                </c:pt>
                <c:pt idx="58278">
                  <c:v>0</c:v>
                </c:pt>
                <c:pt idx="58279">
                  <c:v>0</c:v>
                </c:pt>
                <c:pt idx="58280">
                  <c:v>0</c:v>
                </c:pt>
                <c:pt idx="58281">
                  <c:v>0</c:v>
                </c:pt>
                <c:pt idx="58282">
                  <c:v>0</c:v>
                </c:pt>
                <c:pt idx="58283">
                  <c:v>0</c:v>
                </c:pt>
                <c:pt idx="58284">
                  <c:v>0</c:v>
                </c:pt>
                <c:pt idx="58285">
                  <c:v>0</c:v>
                </c:pt>
                <c:pt idx="58286">
                  <c:v>0</c:v>
                </c:pt>
                <c:pt idx="58287">
                  <c:v>0</c:v>
                </c:pt>
                <c:pt idx="58288">
                  <c:v>0</c:v>
                </c:pt>
                <c:pt idx="58289">
                  <c:v>0</c:v>
                </c:pt>
                <c:pt idx="58290">
                  <c:v>0</c:v>
                </c:pt>
                <c:pt idx="58291">
                  <c:v>0</c:v>
                </c:pt>
                <c:pt idx="58292">
                  <c:v>0</c:v>
                </c:pt>
                <c:pt idx="58293">
                  <c:v>0</c:v>
                </c:pt>
                <c:pt idx="58294">
                  <c:v>0</c:v>
                </c:pt>
                <c:pt idx="58295">
                  <c:v>0</c:v>
                </c:pt>
                <c:pt idx="58296">
                  <c:v>0</c:v>
                </c:pt>
                <c:pt idx="58297">
                  <c:v>0</c:v>
                </c:pt>
                <c:pt idx="58298">
                  <c:v>0</c:v>
                </c:pt>
                <c:pt idx="58299">
                  <c:v>0</c:v>
                </c:pt>
                <c:pt idx="58300">
                  <c:v>0</c:v>
                </c:pt>
                <c:pt idx="58301">
                  <c:v>0</c:v>
                </c:pt>
                <c:pt idx="58302">
                  <c:v>0</c:v>
                </c:pt>
                <c:pt idx="58303">
                  <c:v>0</c:v>
                </c:pt>
                <c:pt idx="58304">
                  <c:v>0</c:v>
                </c:pt>
                <c:pt idx="58305">
                  <c:v>0</c:v>
                </c:pt>
                <c:pt idx="58306">
                  <c:v>0</c:v>
                </c:pt>
                <c:pt idx="58307">
                  <c:v>0</c:v>
                </c:pt>
                <c:pt idx="58308">
                  <c:v>0</c:v>
                </c:pt>
                <c:pt idx="58309">
                  <c:v>0</c:v>
                </c:pt>
                <c:pt idx="58310">
                  <c:v>0</c:v>
                </c:pt>
                <c:pt idx="58311">
                  <c:v>0</c:v>
                </c:pt>
                <c:pt idx="58312">
                  <c:v>0</c:v>
                </c:pt>
                <c:pt idx="58313">
                  <c:v>0</c:v>
                </c:pt>
                <c:pt idx="58314">
                  <c:v>0</c:v>
                </c:pt>
                <c:pt idx="58315">
                  <c:v>0</c:v>
                </c:pt>
                <c:pt idx="58316">
                  <c:v>0</c:v>
                </c:pt>
                <c:pt idx="58317">
                  <c:v>0</c:v>
                </c:pt>
                <c:pt idx="58318">
                  <c:v>0</c:v>
                </c:pt>
                <c:pt idx="58319">
                  <c:v>0</c:v>
                </c:pt>
                <c:pt idx="58320">
                  <c:v>0</c:v>
                </c:pt>
                <c:pt idx="58321">
                  <c:v>0</c:v>
                </c:pt>
                <c:pt idx="58322">
                  <c:v>0</c:v>
                </c:pt>
                <c:pt idx="58323">
                  <c:v>0</c:v>
                </c:pt>
                <c:pt idx="58324">
                  <c:v>0</c:v>
                </c:pt>
                <c:pt idx="58325">
                  <c:v>0</c:v>
                </c:pt>
                <c:pt idx="58326">
                  <c:v>0</c:v>
                </c:pt>
                <c:pt idx="58327">
                  <c:v>0</c:v>
                </c:pt>
                <c:pt idx="58328">
                  <c:v>0</c:v>
                </c:pt>
                <c:pt idx="58329">
                  <c:v>0</c:v>
                </c:pt>
                <c:pt idx="58330">
                  <c:v>0</c:v>
                </c:pt>
                <c:pt idx="58331">
                  <c:v>0</c:v>
                </c:pt>
                <c:pt idx="58332">
                  <c:v>0</c:v>
                </c:pt>
                <c:pt idx="58333">
                  <c:v>0</c:v>
                </c:pt>
                <c:pt idx="58334">
                  <c:v>0</c:v>
                </c:pt>
                <c:pt idx="58335">
                  <c:v>0</c:v>
                </c:pt>
                <c:pt idx="58336">
                  <c:v>0</c:v>
                </c:pt>
                <c:pt idx="58337">
                  <c:v>0</c:v>
                </c:pt>
                <c:pt idx="58338">
                  <c:v>0</c:v>
                </c:pt>
                <c:pt idx="58339">
                  <c:v>0</c:v>
                </c:pt>
                <c:pt idx="58340">
                  <c:v>0</c:v>
                </c:pt>
                <c:pt idx="58341">
                  <c:v>0</c:v>
                </c:pt>
                <c:pt idx="58342">
                  <c:v>0</c:v>
                </c:pt>
                <c:pt idx="58343">
                  <c:v>0</c:v>
                </c:pt>
                <c:pt idx="58344">
                  <c:v>0</c:v>
                </c:pt>
                <c:pt idx="58345">
                  <c:v>0</c:v>
                </c:pt>
                <c:pt idx="58346">
                  <c:v>0</c:v>
                </c:pt>
                <c:pt idx="58347">
                  <c:v>0</c:v>
                </c:pt>
                <c:pt idx="58348">
                  <c:v>0</c:v>
                </c:pt>
                <c:pt idx="58349">
                  <c:v>0</c:v>
                </c:pt>
                <c:pt idx="58350">
                  <c:v>0</c:v>
                </c:pt>
                <c:pt idx="58351">
                  <c:v>0</c:v>
                </c:pt>
                <c:pt idx="58352">
                  <c:v>0</c:v>
                </c:pt>
                <c:pt idx="58353">
                  <c:v>0</c:v>
                </c:pt>
                <c:pt idx="58354">
                  <c:v>0</c:v>
                </c:pt>
                <c:pt idx="58355">
                  <c:v>0</c:v>
                </c:pt>
                <c:pt idx="58356">
                  <c:v>0</c:v>
                </c:pt>
                <c:pt idx="58357">
                  <c:v>0</c:v>
                </c:pt>
                <c:pt idx="58358">
                  <c:v>0</c:v>
                </c:pt>
                <c:pt idx="58359">
                  <c:v>0</c:v>
                </c:pt>
                <c:pt idx="58360">
                  <c:v>0</c:v>
                </c:pt>
                <c:pt idx="58361">
                  <c:v>0</c:v>
                </c:pt>
                <c:pt idx="58362">
                  <c:v>0</c:v>
                </c:pt>
                <c:pt idx="58363">
                  <c:v>0</c:v>
                </c:pt>
                <c:pt idx="58364">
                  <c:v>0</c:v>
                </c:pt>
                <c:pt idx="58365">
                  <c:v>0</c:v>
                </c:pt>
                <c:pt idx="58366">
                  <c:v>0</c:v>
                </c:pt>
                <c:pt idx="58367">
                  <c:v>0</c:v>
                </c:pt>
                <c:pt idx="58368">
                  <c:v>0</c:v>
                </c:pt>
                <c:pt idx="58369">
                  <c:v>0</c:v>
                </c:pt>
                <c:pt idx="58370">
                  <c:v>0</c:v>
                </c:pt>
                <c:pt idx="58371">
                  <c:v>0</c:v>
                </c:pt>
                <c:pt idx="58372">
                  <c:v>0</c:v>
                </c:pt>
                <c:pt idx="58373">
                  <c:v>0</c:v>
                </c:pt>
                <c:pt idx="58374">
                  <c:v>0</c:v>
                </c:pt>
                <c:pt idx="58375">
                  <c:v>0</c:v>
                </c:pt>
                <c:pt idx="58376">
                  <c:v>0</c:v>
                </c:pt>
                <c:pt idx="58377">
                  <c:v>0</c:v>
                </c:pt>
                <c:pt idx="58378">
                  <c:v>0</c:v>
                </c:pt>
                <c:pt idx="58379">
                  <c:v>0</c:v>
                </c:pt>
                <c:pt idx="58380">
                  <c:v>0</c:v>
                </c:pt>
                <c:pt idx="58381">
                  <c:v>0</c:v>
                </c:pt>
                <c:pt idx="58382">
                  <c:v>0</c:v>
                </c:pt>
                <c:pt idx="58383">
                  <c:v>0</c:v>
                </c:pt>
                <c:pt idx="58384">
                  <c:v>0</c:v>
                </c:pt>
                <c:pt idx="58385">
                  <c:v>0</c:v>
                </c:pt>
                <c:pt idx="58386">
                  <c:v>0</c:v>
                </c:pt>
                <c:pt idx="58387">
                  <c:v>0</c:v>
                </c:pt>
                <c:pt idx="58388">
                  <c:v>0</c:v>
                </c:pt>
                <c:pt idx="58389">
                  <c:v>0</c:v>
                </c:pt>
                <c:pt idx="58390">
                  <c:v>0</c:v>
                </c:pt>
                <c:pt idx="58391">
                  <c:v>0</c:v>
                </c:pt>
                <c:pt idx="58392">
                  <c:v>0</c:v>
                </c:pt>
                <c:pt idx="58393">
                  <c:v>0</c:v>
                </c:pt>
                <c:pt idx="58394">
                  <c:v>0</c:v>
                </c:pt>
                <c:pt idx="58395">
                  <c:v>0</c:v>
                </c:pt>
                <c:pt idx="58396">
                  <c:v>0</c:v>
                </c:pt>
                <c:pt idx="58397">
                  <c:v>0</c:v>
                </c:pt>
                <c:pt idx="58398">
                  <c:v>0</c:v>
                </c:pt>
                <c:pt idx="58399">
                  <c:v>0</c:v>
                </c:pt>
                <c:pt idx="58400">
                  <c:v>0</c:v>
                </c:pt>
                <c:pt idx="58401">
                  <c:v>0</c:v>
                </c:pt>
                <c:pt idx="58402">
                  <c:v>0</c:v>
                </c:pt>
                <c:pt idx="58403">
                  <c:v>0</c:v>
                </c:pt>
                <c:pt idx="58404">
                  <c:v>0</c:v>
                </c:pt>
                <c:pt idx="58405">
                  <c:v>0</c:v>
                </c:pt>
                <c:pt idx="58406">
                  <c:v>0</c:v>
                </c:pt>
                <c:pt idx="58407">
                  <c:v>0</c:v>
                </c:pt>
                <c:pt idx="58408">
                  <c:v>0</c:v>
                </c:pt>
                <c:pt idx="58409">
                  <c:v>0</c:v>
                </c:pt>
                <c:pt idx="58410">
                  <c:v>0</c:v>
                </c:pt>
                <c:pt idx="58411">
                  <c:v>0</c:v>
                </c:pt>
                <c:pt idx="58412">
                  <c:v>0</c:v>
                </c:pt>
                <c:pt idx="58413">
                  <c:v>0</c:v>
                </c:pt>
                <c:pt idx="58414">
                  <c:v>0</c:v>
                </c:pt>
                <c:pt idx="58415">
                  <c:v>0</c:v>
                </c:pt>
                <c:pt idx="58416">
                  <c:v>0</c:v>
                </c:pt>
                <c:pt idx="58417">
                  <c:v>0</c:v>
                </c:pt>
                <c:pt idx="58418">
                  <c:v>0</c:v>
                </c:pt>
                <c:pt idx="58419">
                  <c:v>0</c:v>
                </c:pt>
                <c:pt idx="58420">
                  <c:v>0</c:v>
                </c:pt>
                <c:pt idx="58421">
                  <c:v>0</c:v>
                </c:pt>
                <c:pt idx="58422">
                  <c:v>0</c:v>
                </c:pt>
                <c:pt idx="58423">
                  <c:v>0</c:v>
                </c:pt>
                <c:pt idx="58424">
                  <c:v>0</c:v>
                </c:pt>
                <c:pt idx="58425">
                  <c:v>0</c:v>
                </c:pt>
                <c:pt idx="58426">
                  <c:v>0</c:v>
                </c:pt>
                <c:pt idx="58427">
                  <c:v>0</c:v>
                </c:pt>
                <c:pt idx="58428">
                  <c:v>0</c:v>
                </c:pt>
                <c:pt idx="58429">
                  <c:v>0</c:v>
                </c:pt>
                <c:pt idx="58430">
                  <c:v>0</c:v>
                </c:pt>
                <c:pt idx="58431">
                  <c:v>0</c:v>
                </c:pt>
                <c:pt idx="58432">
                  <c:v>0</c:v>
                </c:pt>
                <c:pt idx="58433">
                  <c:v>0</c:v>
                </c:pt>
                <c:pt idx="58434">
                  <c:v>0</c:v>
                </c:pt>
                <c:pt idx="58435">
                  <c:v>0</c:v>
                </c:pt>
                <c:pt idx="58436">
                  <c:v>0</c:v>
                </c:pt>
                <c:pt idx="58437">
                  <c:v>0</c:v>
                </c:pt>
                <c:pt idx="58438">
                  <c:v>0</c:v>
                </c:pt>
                <c:pt idx="58439">
                  <c:v>0</c:v>
                </c:pt>
                <c:pt idx="58440">
                  <c:v>0</c:v>
                </c:pt>
                <c:pt idx="58441">
                  <c:v>0</c:v>
                </c:pt>
                <c:pt idx="58442">
                  <c:v>0</c:v>
                </c:pt>
                <c:pt idx="58443">
                  <c:v>0</c:v>
                </c:pt>
                <c:pt idx="58444">
                  <c:v>0</c:v>
                </c:pt>
                <c:pt idx="58445">
                  <c:v>0</c:v>
                </c:pt>
                <c:pt idx="58446">
                  <c:v>0</c:v>
                </c:pt>
                <c:pt idx="58447">
                  <c:v>0</c:v>
                </c:pt>
                <c:pt idx="58448">
                  <c:v>0</c:v>
                </c:pt>
                <c:pt idx="58449">
                  <c:v>0</c:v>
                </c:pt>
                <c:pt idx="58450">
                  <c:v>0</c:v>
                </c:pt>
                <c:pt idx="58451">
                  <c:v>0</c:v>
                </c:pt>
                <c:pt idx="58452">
                  <c:v>0</c:v>
                </c:pt>
                <c:pt idx="58453">
                  <c:v>0</c:v>
                </c:pt>
                <c:pt idx="58454">
                  <c:v>0</c:v>
                </c:pt>
                <c:pt idx="58455">
                  <c:v>0</c:v>
                </c:pt>
                <c:pt idx="58456">
                  <c:v>0</c:v>
                </c:pt>
                <c:pt idx="58457">
                  <c:v>0</c:v>
                </c:pt>
                <c:pt idx="58458">
                  <c:v>0</c:v>
                </c:pt>
                <c:pt idx="58459">
                  <c:v>0</c:v>
                </c:pt>
                <c:pt idx="58460">
                  <c:v>0</c:v>
                </c:pt>
                <c:pt idx="58461">
                  <c:v>0</c:v>
                </c:pt>
                <c:pt idx="58462">
                  <c:v>0</c:v>
                </c:pt>
                <c:pt idx="58463">
                  <c:v>0</c:v>
                </c:pt>
                <c:pt idx="58464">
                  <c:v>0</c:v>
                </c:pt>
                <c:pt idx="58465">
                  <c:v>0</c:v>
                </c:pt>
                <c:pt idx="58466">
                  <c:v>0</c:v>
                </c:pt>
                <c:pt idx="58467">
                  <c:v>0</c:v>
                </c:pt>
                <c:pt idx="58468">
                  <c:v>0</c:v>
                </c:pt>
                <c:pt idx="58469">
                  <c:v>0</c:v>
                </c:pt>
                <c:pt idx="58470">
                  <c:v>0</c:v>
                </c:pt>
                <c:pt idx="58471">
                  <c:v>0</c:v>
                </c:pt>
                <c:pt idx="58472">
                  <c:v>0</c:v>
                </c:pt>
                <c:pt idx="58473">
                  <c:v>0</c:v>
                </c:pt>
                <c:pt idx="58474">
                  <c:v>0</c:v>
                </c:pt>
                <c:pt idx="58475">
                  <c:v>0</c:v>
                </c:pt>
                <c:pt idx="58476">
                  <c:v>0</c:v>
                </c:pt>
                <c:pt idx="58477">
                  <c:v>0</c:v>
                </c:pt>
                <c:pt idx="58478">
                  <c:v>0</c:v>
                </c:pt>
                <c:pt idx="58479">
                  <c:v>0</c:v>
                </c:pt>
                <c:pt idx="58480">
                  <c:v>0</c:v>
                </c:pt>
                <c:pt idx="58481">
                  <c:v>0</c:v>
                </c:pt>
                <c:pt idx="58482">
                  <c:v>0</c:v>
                </c:pt>
                <c:pt idx="58483">
                  <c:v>0</c:v>
                </c:pt>
                <c:pt idx="58484">
                  <c:v>0</c:v>
                </c:pt>
                <c:pt idx="58485">
                  <c:v>0</c:v>
                </c:pt>
                <c:pt idx="58486">
                  <c:v>0</c:v>
                </c:pt>
                <c:pt idx="58487">
                  <c:v>0</c:v>
                </c:pt>
                <c:pt idx="58488">
                  <c:v>0</c:v>
                </c:pt>
                <c:pt idx="58489">
                  <c:v>0</c:v>
                </c:pt>
                <c:pt idx="58490">
                  <c:v>0</c:v>
                </c:pt>
                <c:pt idx="58491">
                  <c:v>0</c:v>
                </c:pt>
                <c:pt idx="58492">
                  <c:v>0</c:v>
                </c:pt>
                <c:pt idx="58493">
                  <c:v>0</c:v>
                </c:pt>
                <c:pt idx="58494">
                  <c:v>0</c:v>
                </c:pt>
                <c:pt idx="58495">
                  <c:v>0</c:v>
                </c:pt>
                <c:pt idx="58496">
                  <c:v>0</c:v>
                </c:pt>
                <c:pt idx="58497">
                  <c:v>0</c:v>
                </c:pt>
                <c:pt idx="58498">
                  <c:v>0</c:v>
                </c:pt>
                <c:pt idx="58499">
                  <c:v>0</c:v>
                </c:pt>
                <c:pt idx="58500">
                  <c:v>0</c:v>
                </c:pt>
                <c:pt idx="58501">
                  <c:v>0</c:v>
                </c:pt>
                <c:pt idx="58502">
                  <c:v>0</c:v>
                </c:pt>
                <c:pt idx="58503">
                  <c:v>0</c:v>
                </c:pt>
                <c:pt idx="58504">
                  <c:v>0</c:v>
                </c:pt>
                <c:pt idx="58505">
                  <c:v>0</c:v>
                </c:pt>
                <c:pt idx="58506">
                  <c:v>0</c:v>
                </c:pt>
                <c:pt idx="58507">
                  <c:v>0</c:v>
                </c:pt>
                <c:pt idx="58508">
                  <c:v>0</c:v>
                </c:pt>
                <c:pt idx="58509">
                  <c:v>0</c:v>
                </c:pt>
                <c:pt idx="58510">
                  <c:v>0</c:v>
                </c:pt>
                <c:pt idx="58511">
                  <c:v>0</c:v>
                </c:pt>
                <c:pt idx="58512">
                  <c:v>0</c:v>
                </c:pt>
                <c:pt idx="58513">
                  <c:v>0</c:v>
                </c:pt>
                <c:pt idx="58514">
                  <c:v>0</c:v>
                </c:pt>
                <c:pt idx="58515">
                  <c:v>0</c:v>
                </c:pt>
                <c:pt idx="58516">
                  <c:v>0</c:v>
                </c:pt>
                <c:pt idx="58517">
                  <c:v>0</c:v>
                </c:pt>
                <c:pt idx="58518">
                  <c:v>0</c:v>
                </c:pt>
                <c:pt idx="58519">
                  <c:v>0</c:v>
                </c:pt>
                <c:pt idx="58520">
                  <c:v>0</c:v>
                </c:pt>
                <c:pt idx="58521">
                  <c:v>0</c:v>
                </c:pt>
                <c:pt idx="58522">
                  <c:v>0</c:v>
                </c:pt>
                <c:pt idx="58523">
                  <c:v>0</c:v>
                </c:pt>
                <c:pt idx="58524">
                  <c:v>0</c:v>
                </c:pt>
                <c:pt idx="58525">
                  <c:v>0</c:v>
                </c:pt>
                <c:pt idx="58526">
                  <c:v>0</c:v>
                </c:pt>
                <c:pt idx="58527">
                  <c:v>0</c:v>
                </c:pt>
                <c:pt idx="58528">
                  <c:v>0</c:v>
                </c:pt>
                <c:pt idx="58529">
                  <c:v>0</c:v>
                </c:pt>
                <c:pt idx="58530">
                  <c:v>0</c:v>
                </c:pt>
                <c:pt idx="58531">
                  <c:v>0</c:v>
                </c:pt>
                <c:pt idx="58532">
                  <c:v>0</c:v>
                </c:pt>
                <c:pt idx="58533">
                  <c:v>0</c:v>
                </c:pt>
                <c:pt idx="58534">
                  <c:v>0</c:v>
                </c:pt>
                <c:pt idx="58535">
                  <c:v>0</c:v>
                </c:pt>
                <c:pt idx="58536">
                  <c:v>0</c:v>
                </c:pt>
                <c:pt idx="58537">
                  <c:v>0</c:v>
                </c:pt>
                <c:pt idx="58538">
                  <c:v>0</c:v>
                </c:pt>
                <c:pt idx="58539">
                  <c:v>0</c:v>
                </c:pt>
                <c:pt idx="58540">
                  <c:v>0</c:v>
                </c:pt>
                <c:pt idx="58541">
                  <c:v>0</c:v>
                </c:pt>
                <c:pt idx="58542">
                  <c:v>0</c:v>
                </c:pt>
                <c:pt idx="58543">
                  <c:v>0</c:v>
                </c:pt>
                <c:pt idx="58544">
                  <c:v>0</c:v>
                </c:pt>
                <c:pt idx="58545">
                  <c:v>0</c:v>
                </c:pt>
                <c:pt idx="58546">
                  <c:v>0</c:v>
                </c:pt>
                <c:pt idx="58547">
                  <c:v>0</c:v>
                </c:pt>
                <c:pt idx="58548">
                  <c:v>0</c:v>
                </c:pt>
                <c:pt idx="58549">
                  <c:v>0</c:v>
                </c:pt>
                <c:pt idx="58550">
                  <c:v>0</c:v>
                </c:pt>
                <c:pt idx="58551">
                  <c:v>0</c:v>
                </c:pt>
                <c:pt idx="58552">
                  <c:v>0</c:v>
                </c:pt>
                <c:pt idx="58553">
                  <c:v>0</c:v>
                </c:pt>
                <c:pt idx="58554">
                  <c:v>0</c:v>
                </c:pt>
                <c:pt idx="58555">
                  <c:v>0</c:v>
                </c:pt>
                <c:pt idx="58556">
                  <c:v>0</c:v>
                </c:pt>
                <c:pt idx="58557">
                  <c:v>0</c:v>
                </c:pt>
                <c:pt idx="58558">
                  <c:v>0</c:v>
                </c:pt>
                <c:pt idx="58559">
                  <c:v>0</c:v>
                </c:pt>
                <c:pt idx="58560">
                  <c:v>0</c:v>
                </c:pt>
                <c:pt idx="58561">
                  <c:v>0</c:v>
                </c:pt>
                <c:pt idx="58562">
                  <c:v>0</c:v>
                </c:pt>
                <c:pt idx="58563">
                  <c:v>0</c:v>
                </c:pt>
                <c:pt idx="58564">
                  <c:v>0</c:v>
                </c:pt>
                <c:pt idx="58565">
                  <c:v>0</c:v>
                </c:pt>
                <c:pt idx="58566">
                  <c:v>0</c:v>
                </c:pt>
                <c:pt idx="58567">
                  <c:v>0</c:v>
                </c:pt>
                <c:pt idx="58568">
                  <c:v>0</c:v>
                </c:pt>
                <c:pt idx="58569">
                  <c:v>0</c:v>
                </c:pt>
                <c:pt idx="58570">
                  <c:v>0</c:v>
                </c:pt>
                <c:pt idx="58571">
                  <c:v>0</c:v>
                </c:pt>
                <c:pt idx="58572">
                  <c:v>0</c:v>
                </c:pt>
                <c:pt idx="58573">
                  <c:v>0</c:v>
                </c:pt>
                <c:pt idx="58574">
                  <c:v>0</c:v>
                </c:pt>
                <c:pt idx="58575">
                  <c:v>0</c:v>
                </c:pt>
                <c:pt idx="58576">
                  <c:v>0</c:v>
                </c:pt>
                <c:pt idx="58577">
                  <c:v>0</c:v>
                </c:pt>
                <c:pt idx="58578">
                  <c:v>0</c:v>
                </c:pt>
                <c:pt idx="58579">
                  <c:v>0</c:v>
                </c:pt>
                <c:pt idx="58580">
                  <c:v>0</c:v>
                </c:pt>
                <c:pt idx="58581">
                  <c:v>0</c:v>
                </c:pt>
                <c:pt idx="58582">
                  <c:v>0</c:v>
                </c:pt>
                <c:pt idx="58583">
                  <c:v>0</c:v>
                </c:pt>
                <c:pt idx="58584">
                  <c:v>0</c:v>
                </c:pt>
                <c:pt idx="58585">
                  <c:v>0</c:v>
                </c:pt>
                <c:pt idx="58586">
                  <c:v>0</c:v>
                </c:pt>
                <c:pt idx="58587">
                  <c:v>0</c:v>
                </c:pt>
                <c:pt idx="58588">
                  <c:v>0</c:v>
                </c:pt>
                <c:pt idx="58589">
                  <c:v>0</c:v>
                </c:pt>
                <c:pt idx="58590">
                  <c:v>0</c:v>
                </c:pt>
                <c:pt idx="58591">
                  <c:v>0</c:v>
                </c:pt>
                <c:pt idx="58592">
                  <c:v>0</c:v>
                </c:pt>
                <c:pt idx="58593">
                  <c:v>0</c:v>
                </c:pt>
                <c:pt idx="58594">
                  <c:v>0</c:v>
                </c:pt>
                <c:pt idx="58595">
                  <c:v>0</c:v>
                </c:pt>
                <c:pt idx="58596">
                  <c:v>0</c:v>
                </c:pt>
                <c:pt idx="58597">
                  <c:v>0</c:v>
                </c:pt>
                <c:pt idx="58598">
                  <c:v>0</c:v>
                </c:pt>
                <c:pt idx="58599">
                  <c:v>0</c:v>
                </c:pt>
                <c:pt idx="58600">
                  <c:v>0</c:v>
                </c:pt>
                <c:pt idx="58601">
                  <c:v>0</c:v>
                </c:pt>
                <c:pt idx="58602">
                  <c:v>0</c:v>
                </c:pt>
                <c:pt idx="58603">
                  <c:v>0</c:v>
                </c:pt>
                <c:pt idx="58604">
                  <c:v>0</c:v>
                </c:pt>
                <c:pt idx="58605">
                  <c:v>0</c:v>
                </c:pt>
                <c:pt idx="58606">
                  <c:v>0</c:v>
                </c:pt>
                <c:pt idx="58607">
                  <c:v>0</c:v>
                </c:pt>
                <c:pt idx="58608">
                  <c:v>0</c:v>
                </c:pt>
                <c:pt idx="58609">
                  <c:v>0</c:v>
                </c:pt>
                <c:pt idx="58610">
                  <c:v>0</c:v>
                </c:pt>
                <c:pt idx="58611">
                  <c:v>0</c:v>
                </c:pt>
                <c:pt idx="58612">
                  <c:v>0</c:v>
                </c:pt>
                <c:pt idx="58613">
                  <c:v>0</c:v>
                </c:pt>
                <c:pt idx="58614">
                  <c:v>0</c:v>
                </c:pt>
                <c:pt idx="58615">
                  <c:v>0</c:v>
                </c:pt>
                <c:pt idx="58616">
                  <c:v>0</c:v>
                </c:pt>
                <c:pt idx="58617">
                  <c:v>0</c:v>
                </c:pt>
                <c:pt idx="58618">
                  <c:v>0</c:v>
                </c:pt>
                <c:pt idx="58619">
                  <c:v>0</c:v>
                </c:pt>
                <c:pt idx="58620">
                  <c:v>0</c:v>
                </c:pt>
                <c:pt idx="58621">
                  <c:v>0</c:v>
                </c:pt>
                <c:pt idx="58622">
                  <c:v>0</c:v>
                </c:pt>
                <c:pt idx="58623">
                  <c:v>0</c:v>
                </c:pt>
                <c:pt idx="58624">
                  <c:v>0</c:v>
                </c:pt>
                <c:pt idx="58625">
                  <c:v>0</c:v>
                </c:pt>
                <c:pt idx="58626">
                  <c:v>0</c:v>
                </c:pt>
                <c:pt idx="58627">
                  <c:v>0</c:v>
                </c:pt>
                <c:pt idx="58628">
                  <c:v>0</c:v>
                </c:pt>
                <c:pt idx="58629">
                  <c:v>0</c:v>
                </c:pt>
                <c:pt idx="58630">
                  <c:v>0</c:v>
                </c:pt>
                <c:pt idx="58631">
                  <c:v>0</c:v>
                </c:pt>
                <c:pt idx="58632">
                  <c:v>0</c:v>
                </c:pt>
                <c:pt idx="58633">
                  <c:v>0</c:v>
                </c:pt>
                <c:pt idx="58634">
                  <c:v>0</c:v>
                </c:pt>
                <c:pt idx="58635">
                  <c:v>0</c:v>
                </c:pt>
                <c:pt idx="58636">
                  <c:v>0</c:v>
                </c:pt>
                <c:pt idx="58637">
                  <c:v>0</c:v>
                </c:pt>
                <c:pt idx="58638">
                  <c:v>0</c:v>
                </c:pt>
                <c:pt idx="58639">
                  <c:v>0</c:v>
                </c:pt>
                <c:pt idx="58640">
                  <c:v>0</c:v>
                </c:pt>
                <c:pt idx="58641">
                  <c:v>0</c:v>
                </c:pt>
                <c:pt idx="58642">
                  <c:v>0</c:v>
                </c:pt>
                <c:pt idx="58643">
                  <c:v>0</c:v>
                </c:pt>
                <c:pt idx="58644">
                  <c:v>0</c:v>
                </c:pt>
                <c:pt idx="58645">
                  <c:v>0</c:v>
                </c:pt>
                <c:pt idx="58646">
                  <c:v>0</c:v>
                </c:pt>
                <c:pt idx="58647">
                  <c:v>0</c:v>
                </c:pt>
                <c:pt idx="58648">
                  <c:v>0</c:v>
                </c:pt>
                <c:pt idx="58649">
                  <c:v>0</c:v>
                </c:pt>
                <c:pt idx="58650">
                  <c:v>0</c:v>
                </c:pt>
                <c:pt idx="58651">
                  <c:v>0</c:v>
                </c:pt>
                <c:pt idx="58652">
                  <c:v>0</c:v>
                </c:pt>
                <c:pt idx="58653">
                  <c:v>0</c:v>
                </c:pt>
                <c:pt idx="58654">
                  <c:v>0</c:v>
                </c:pt>
                <c:pt idx="58655">
                  <c:v>0</c:v>
                </c:pt>
                <c:pt idx="58656">
                  <c:v>0</c:v>
                </c:pt>
                <c:pt idx="58657">
                  <c:v>0</c:v>
                </c:pt>
                <c:pt idx="58658">
                  <c:v>0</c:v>
                </c:pt>
                <c:pt idx="58659">
                  <c:v>0</c:v>
                </c:pt>
                <c:pt idx="58660">
                  <c:v>0</c:v>
                </c:pt>
                <c:pt idx="58661">
                  <c:v>0</c:v>
                </c:pt>
                <c:pt idx="58662">
                  <c:v>0</c:v>
                </c:pt>
                <c:pt idx="58663">
                  <c:v>0</c:v>
                </c:pt>
                <c:pt idx="58664">
                  <c:v>0</c:v>
                </c:pt>
                <c:pt idx="58665">
                  <c:v>0</c:v>
                </c:pt>
                <c:pt idx="58666">
                  <c:v>0</c:v>
                </c:pt>
                <c:pt idx="58667">
                  <c:v>0</c:v>
                </c:pt>
                <c:pt idx="58668">
                  <c:v>0</c:v>
                </c:pt>
                <c:pt idx="58669">
                  <c:v>0</c:v>
                </c:pt>
                <c:pt idx="58670">
                  <c:v>0</c:v>
                </c:pt>
                <c:pt idx="58671">
                  <c:v>0</c:v>
                </c:pt>
                <c:pt idx="58672">
                  <c:v>0</c:v>
                </c:pt>
                <c:pt idx="58673">
                  <c:v>0</c:v>
                </c:pt>
                <c:pt idx="58674">
                  <c:v>0</c:v>
                </c:pt>
                <c:pt idx="58675">
                  <c:v>0</c:v>
                </c:pt>
                <c:pt idx="58676">
                  <c:v>0</c:v>
                </c:pt>
                <c:pt idx="58677">
                  <c:v>0</c:v>
                </c:pt>
                <c:pt idx="58678">
                  <c:v>0</c:v>
                </c:pt>
                <c:pt idx="58679">
                  <c:v>0</c:v>
                </c:pt>
                <c:pt idx="58680">
                  <c:v>0</c:v>
                </c:pt>
                <c:pt idx="58681">
                  <c:v>0</c:v>
                </c:pt>
                <c:pt idx="58682">
                  <c:v>0</c:v>
                </c:pt>
                <c:pt idx="58683">
                  <c:v>0</c:v>
                </c:pt>
                <c:pt idx="58684">
                  <c:v>0</c:v>
                </c:pt>
                <c:pt idx="58685">
                  <c:v>0</c:v>
                </c:pt>
                <c:pt idx="58686">
                  <c:v>0</c:v>
                </c:pt>
                <c:pt idx="58687">
                  <c:v>0</c:v>
                </c:pt>
                <c:pt idx="58688">
                  <c:v>0</c:v>
                </c:pt>
                <c:pt idx="58689">
                  <c:v>0</c:v>
                </c:pt>
                <c:pt idx="58690">
                  <c:v>0</c:v>
                </c:pt>
                <c:pt idx="58691">
                  <c:v>0</c:v>
                </c:pt>
                <c:pt idx="58692">
                  <c:v>0</c:v>
                </c:pt>
                <c:pt idx="58693">
                  <c:v>0</c:v>
                </c:pt>
                <c:pt idx="58694">
                  <c:v>0</c:v>
                </c:pt>
                <c:pt idx="58695">
                  <c:v>0</c:v>
                </c:pt>
                <c:pt idx="58696">
                  <c:v>0</c:v>
                </c:pt>
                <c:pt idx="58697">
                  <c:v>0</c:v>
                </c:pt>
                <c:pt idx="58698">
                  <c:v>0</c:v>
                </c:pt>
                <c:pt idx="58699">
                  <c:v>0</c:v>
                </c:pt>
                <c:pt idx="58700">
                  <c:v>0</c:v>
                </c:pt>
                <c:pt idx="58701">
                  <c:v>0</c:v>
                </c:pt>
                <c:pt idx="58702">
                  <c:v>0</c:v>
                </c:pt>
                <c:pt idx="58703">
                  <c:v>0</c:v>
                </c:pt>
                <c:pt idx="58704">
                  <c:v>0</c:v>
                </c:pt>
                <c:pt idx="58705">
                  <c:v>0</c:v>
                </c:pt>
                <c:pt idx="58706">
                  <c:v>0</c:v>
                </c:pt>
                <c:pt idx="58707">
                  <c:v>0</c:v>
                </c:pt>
                <c:pt idx="58708">
                  <c:v>0</c:v>
                </c:pt>
                <c:pt idx="58709">
                  <c:v>0</c:v>
                </c:pt>
                <c:pt idx="58710">
                  <c:v>0</c:v>
                </c:pt>
                <c:pt idx="58711">
                  <c:v>0</c:v>
                </c:pt>
                <c:pt idx="58712">
                  <c:v>0</c:v>
                </c:pt>
                <c:pt idx="58713">
                  <c:v>0</c:v>
                </c:pt>
                <c:pt idx="58714">
                  <c:v>0</c:v>
                </c:pt>
                <c:pt idx="58715">
                  <c:v>0</c:v>
                </c:pt>
                <c:pt idx="58716">
                  <c:v>0</c:v>
                </c:pt>
                <c:pt idx="58717">
                  <c:v>0</c:v>
                </c:pt>
                <c:pt idx="58718">
                  <c:v>0</c:v>
                </c:pt>
                <c:pt idx="58719">
                  <c:v>0</c:v>
                </c:pt>
                <c:pt idx="58720">
                  <c:v>0</c:v>
                </c:pt>
                <c:pt idx="58721">
                  <c:v>0</c:v>
                </c:pt>
                <c:pt idx="58722">
                  <c:v>0</c:v>
                </c:pt>
                <c:pt idx="58723">
                  <c:v>0</c:v>
                </c:pt>
                <c:pt idx="58724">
                  <c:v>0</c:v>
                </c:pt>
                <c:pt idx="58725">
                  <c:v>0</c:v>
                </c:pt>
                <c:pt idx="58726">
                  <c:v>0</c:v>
                </c:pt>
                <c:pt idx="58727">
                  <c:v>0</c:v>
                </c:pt>
                <c:pt idx="58728">
                  <c:v>0</c:v>
                </c:pt>
                <c:pt idx="58729">
                  <c:v>0</c:v>
                </c:pt>
                <c:pt idx="58730">
                  <c:v>0</c:v>
                </c:pt>
                <c:pt idx="58731">
                  <c:v>0</c:v>
                </c:pt>
                <c:pt idx="58732">
                  <c:v>0</c:v>
                </c:pt>
                <c:pt idx="58733">
                  <c:v>0</c:v>
                </c:pt>
                <c:pt idx="58734">
                  <c:v>0</c:v>
                </c:pt>
                <c:pt idx="58735">
                  <c:v>0</c:v>
                </c:pt>
                <c:pt idx="58736">
                  <c:v>0</c:v>
                </c:pt>
                <c:pt idx="58737">
                  <c:v>0</c:v>
                </c:pt>
                <c:pt idx="58738">
                  <c:v>0</c:v>
                </c:pt>
                <c:pt idx="58739">
                  <c:v>0</c:v>
                </c:pt>
                <c:pt idx="58740">
                  <c:v>0</c:v>
                </c:pt>
                <c:pt idx="58741">
                  <c:v>0</c:v>
                </c:pt>
                <c:pt idx="58742">
                  <c:v>0</c:v>
                </c:pt>
                <c:pt idx="58743">
                  <c:v>0</c:v>
                </c:pt>
                <c:pt idx="58744">
                  <c:v>0</c:v>
                </c:pt>
                <c:pt idx="58745">
                  <c:v>0</c:v>
                </c:pt>
                <c:pt idx="58746">
                  <c:v>0</c:v>
                </c:pt>
                <c:pt idx="58747">
                  <c:v>0</c:v>
                </c:pt>
                <c:pt idx="58748">
                  <c:v>0</c:v>
                </c:pt>
                <c:pt idx="58749">
                  <c:v>0</c:v>
                </c:pt>
                <c:pt idx="58750">
                  <c:v>0</c:v>
                </c:pt>
                <c:pt idx="58751">
                  <c:v>0</c:v>
                </c:pt>
                <c:pt idx="58752">
                  <c:v>0</c:v>
                </c:pt>
                <c:pt idx="58753">
                  <c:v>0</c:v>
                </c:pt>
                <c:pt idx="58754">
                  <c:v>0</c:v>
                </c:pt>
                <c:pt idx="58755">
                  <c:v>0</c:v>
                </c:pt>
                <c:pt idx="58756">
                  <c:v>0</c:v>
                </c:pt>
                <c:pt idx="58757">
                  <c:v>0</c:v>
                </c:pt>
                <c:pt idx="58758">
                  <c:v>0</c:v>
                </c:pt>
                <c:pt idx="58759">
                  <c:v>0</c:v>
                </c:pt>
                <c:pt idx="58760">
                  <c:v>0</c:v>
                </c:pt>
                <c:pt idx="58761">
                  <c:v>0</c:v>
                </c:pt>
                <c:pt idx="58762">
                  <c:v>0</c:v>
                </c:pt>
                <c:pt idx="58763">
                  <c:v>0</c:v>
                </c:pt>
                <c:pt idx="58764">
                  <c:v>0</c:v>
                </c:pt>
                <c:pt idx="58765">
                  <c:v>0</c:v>
                </c:pt>
                <c:pt idx="58766">
                  <c:v>0</c:v>
                </c:pt>
                <c:pt idx="58767">
                  <c:v>0</c:v>
                </c:pt>
                <c:pt idx="58768">
                  <c:v>0</c:v>
                </c:pt>
                <c:pt idx="58769">
                  <c:v>0</c:v>
                </c:pt>
                <c:pt idx="58770">
                  <c:v>0</c:v>
                </c:pt>
                <c:pt idx="58771">
                  <c:v>0</c:v>
                </c:pt>
                <c:pt idx="58772">
                  <c:v>0</c:v>
                </c:pt>
                <c:pt idx="58773">
                  <c:v>0</c:v>
                </c:pt>
                <c:pt idx="58774">
                  <c:v>0</c:v>
                </c:pt>
                <c:pt idx="58775">
                  <c:v>0</c:v>
                </c:pt>
                <c:pt idx="58776">
                  <c:v>0</c:v>
                </c:pt>
                <c:pt idx="58777">
                  <c:v>0</c:v>
                </c:pt>
                <c:pt idx="58778">
                  <c:v>0</c:v>
                </c:pt>
                <c:pt idx="58779">
                  <c:v>0</c:v>
                </c:pt>
                <c:pt idx="58780">
                  <c:v>0</c:v>
                </c:pt>
                <c:pt idx="58781">
                  <c:v>0</c:v>
                </c:pt>
                <c:pt idx="58782">
                  <c:v>0</c:v>
                </c:pt>
                <c:pt idx="58783">
                  <c:v>0</c:v>
                </c:pt>
                <c:pt idx="58784">
                  <c:v>0</c:v>
                </c:pt>
                <c:pt idx="58785">
                  <c:v>0</c:v>
                </c:pt>
                <c:pt idx="58786">
                  <c:v>0</c:v>
                </c:pt>
                <c:pt idx="58787">
                  <c:v>0</c:v>
                </c:pt>
                <c:pt idx="58788">
                  <c:v>0</c:v>
                </c:pt>
                <c:pt idx="58789">
                  <c:v>0</c:v>
                </c:pt>
                <c:pt idx="58790">
                  <c:v>0</c:v>
                </c:pt>
                <c:pt idx="58791">
                  <c:v>0</c:v>
                </c:pt>
                <c:pt idx="58792">
                  <c:v>0</c:v>
                </c:pt>
                <c:pt idx="58793">
                  <c:v>0</c:v>
                </c:pt>
                <c:pt idx="58794">
                  <c:v>0</c:v>
                </c:pt>
                <c:pt idx="58795">
                  <c:v>0</c:v>
                </c:pt>
                <c:pt idx="58796">
                  <c:v>0</c:v>
                </c:pt>
                <c:pt idx="58797">
                  <c:v>0</c:v>
                </c:pt>
                <c:pt idx="58798">
                  <c:v>0</c:v>
                </c:pt>
                <c:pt idx="58799">
                  <c:v>0</c:v>
                </c:pt>
                <c:pt idx="58800">
                  <c:v>0</c:v>
                </c:pt>
                <c:pt idx="58801">
                  <c:v>0</c:v>
                </c:pt>
                <c:pt idx="58802">
                  <c:v>0</c:v>
                </c:pt>
                <c:pt idx="58803">
                  <c:v>0</c:v>
                </c:pt>
                <c:pt idx="58804">
                  <c:v>0</c:v>
                </c:pt>
                <c:pt idx="58805">
                  <c:v>0</c:v>
                </c:pt>
                <c:pt idx="58806">
                  <c:v>0</c:v>
                </c:pt>
                <c:pt idx="58807">
                  <c:v>0</c:v>
                </c:pt>
                <c:pt idx="58808">
                  <c:v>0</c:v>
                </c:pt>
                <c:pt idx="58809">
                  <c:v>0</c:v>
                </c:pt>
                <c:pt idx="58810">
                  <c:v>0</c:v>
                </c:pt>
                <c:pt idx="58811">
                  <c:v>0</c:v>
                </c:pt>
                <c:pt idx="58812">
                  <c:v>0</c:v>
                </c:pt>
                <c:pt idx="58813">
                  <c:v>0</c:v>
                </c:pt>
                <c:pt idx="58814">
                  <c:v>0</c:v>
                </c:pt>
                <c:pt idx="58815">
                  <c:v>0</c:v>
                </c:pt>
                <c:pt idx="58816">
                  <c:v>0</c:v>
                </c:pt>
                <c:pt idx="58817">
                  <c:v>0</c:v>
                </c:pt>
                <c:pt idx="58818">
                  <c:v>0</c:v>
                </c:pt>
                <c:pt idx="58819">
                  <c:v>0</c:v>
                </c:pt>
                <c:pt idx="58820">
                  <c:v>0</c:v>
                </c:pt>
                <c:pt idx="58821">
                  <c:v>0</c:v>
                </c:pt>
                <c:pt idx="58822">
                  <c:v>0</c:v>
                </c:pt>
                <c:pt idx="58823">
                  <c:v>0</c:v>
                </c:pt>
                <c:pt idx="58824">
                  <c:v>0</c:v>
                </c:pt>
                <c:pt idx="58825">
                  <c:v>0</c:v>
                </c:pt>
                <c:pt idx="58826">
                  <c:v>0</c:v>
                </c:pt>
                <c:pt idx="58827">
                  <c:v>0</c:v>
                </c:pt>
                <c:pt idx="58828">
                  <c:v>0</c:v>
                </c:pt>
                <c:pt idx="58829">
                  <c:v>0</c:v>
                </c:pt>
                <c:pt idx="58830">
                  <c:v>0</c:v>
                </c:pt>
                <c:pt idx="58831">
                  <c:v>0</c:v>
                </c:pt>
                <c:pt idx="58832">
                  <c:v>0</c:v>
                </c:pt>
                <c:pt idx="58833">
                  <c:v>0</c:v>
                </c:pt>
                <c:pt idx="58834">
                  <c:v>0</c:v>
                </c:pt>
                <c:pt idx="58835">
                  <c:v>0</c:v>
                </c:pt>
                <c:pt idx="58836">
                  <c:v>0</c:v>
                </c:pt>
                <c:pt idx="58837">
                  <c:v>0</c:v>
                </c:pt>
                <c:pt idx="58838">
                  <c:v>0</c:v>
                </c:pt>
                <c:pt idx="58839">
                  <c:v>0</c:v>
                </c:pt>
                <c:pt idx="58840">
                  <c:v>0</c:v>
                </c:pt>
                <c:pt idx="58841">
                  <c:v>0</c:v>
                </c:pt>
                <c:pt idx="58842">
                  <c:v>0</c:v>
                </c:pt>
                <c:pt idx="58843">
                  <c:v>0</c:v>
                </c:pt>
                <c:pt idx="58844">
                  <c:v>0</c:v>
                </c:pt>
                <c:pt idx="58845">
                  <c:v>0</c:v>
                </c:pt>
                <c:pt idx="58846">
                  <c:v>0</c:v>
                </c:pt>
                <c:pt idx="58847">
                  <c:v>0</c:v>
                </c:pt>
                <c:pt idx="58848">
                  <c:v>0</c:v>
                </c:pt>
                <c:pt idx="58849">
                  <c:v>0</c:v>
                </c:pt>
                <c:pt idx="58850">
                  <c:v>0</c:v>
                </c:pt>
                <c:pt idx="58851">
                  <c:v>0</c:v>
                </c:pt>
                <c:pt idx="58852">
                  <c:v>0</c:v>
                </c:pt>
                <c:pt idx="58853">
                  <c:v>0</c:v>
                </c:pt>
                <c:pt idx="58854">
                  <c:v>0</c:v>
                </c:pt>
                <c:pt idx="58855">
                  <c:v>0</c:v>
                </c:pt>
                <c:pt idx="58856">
                  <c:v>0</c:v>
                </c:pt>
                <c:pt idx="58857">
                  <c:v>0</c:v>
                </c:pt>
                <c:pt idx="58858">
                  <c:v>0</c:v>
                </c:pt>
                <c:pt idx="58859">
                  <c:v>0</c:v>
                </c:pt>
                <c:pt idx="58860">
                  <c:v>0</c:v>
                </c:pt>
                <c:pt idx="58861">
                  <c:v>0</c:v>
                </c:pt>
                <c:pt idx="58862">
                  <c:v>0</c:v>
                </c:pt>
                <c:pt idx="58863">
                  <c:v>0</c:v>
                </c:pt>
                <c:pt idx="58864">
                  <c:v>0</c:v>
                </c:pt>
                <c:pt idx="58865">
                  <c:v>0</c:v>
                </c:pt>
                <c:pt idx="58866">
                  <c:v>0</c:v>
                </c:pt>
                <c:pt idx="58867">
                  <c:v>0</c:v>
                </c:pt>
                <c:pt idx="58868">
                  <c:v>0</c:v>
                </c:pt>
                <c:pt idx="58869">
                  <c:v>0</c:v>
                </c:pt>
                <c:pt idx="58870">
                  <c:v>0</c:v>
                </c:pt>
                <c:pt idx="58871">
                  <c:v>0</c:v>
                </c:pt>
                <c:pt idx="58872">
                  <c:v>0</c:v>
                </c:pt>
                <c:pt idx="58873">
                  <c:v>0</c:v>
                </c:pt>
                <c:pt idx="58874">
                  <c:v>0</c:v>
                </c:pt>
                <c:pt idx="58875">
                  <c:v>0</c:v>
                </c:pt>
                <c:pt idx="58876">
                  <c:v>0</c:v>
                </c:pt>
                <c:pt idx="58877">
                  <c:v>0</c:v>
                </c:pt>
                <c:pt idx="58878">
                  <c:v>0</c:v>
                </c:pt>
                <c:pt idx="58879">
                  <c:v>0</c:v>
                </c:pt>
                <c:pt idx="58880">
                  <c:v>0</c:v>
                </c:pt>
                <c:pt idx="58881">
                  <c:v>0</c:v>
                </c:pt>
                <c:pt idx="58882">
                  <c:v>0</c:v>
                </c:pt>
                <c:pt idx="58883">
                  <c:v>0</c:v>
                </c:pt>
                <c:pt idx="58884">
                  <c:v>0</c:v>
                </c:pt>
                <c:pt idx="58885">
                  <c:v>0</c:v>
                </c:pt>
                <c:pt idx="58886">
                  <c:v>0</c:v>
                </c:pt>
                <c:pt idx="58887">
                  <c:v>0</c:v>
                </c:pt>
                <c:pt idx="58888">
                  <c:v>0</c:v>
                </c:pt>
                <c:pt idx="58889">
                  <c:v>0</c:v>
                </c:pt>
                <c:pt idx="58890">
                  <c:v>0</c:v>
                </c:pt>
                <c:pt idx="58891">
                  <c:v>0</c:v>
                </c:pt>
                <c:pt idx="58892">
                  <c:v>0</c:v>
                </c:pt>
                <c:pt idx="58893">
                  <c:v>0</c:v>
                </c:pt>
                <c:pt idx="58894">
                  <c:v>0</c:v>
                </c:pt>
                <c:pt idx="58895">
                  <c:v>0</c:v>
                </c:pt>
                <c:pt idx="58896">
                  <c:v>0</c:v>
                </c:pt>
                <c:pt idx="58897">
                  <c:v>0</c:v>
                </c:pt>
                <c:pt idx="58898">
                  <c:v>0</c:v>
                </c:pt>
                <c:pt idx="58899">
                  <c:v>0</c:v>
                </c:pt>
                <c:pt idx="58900">
                  <c:v>0</c:v>
                </c:pt>
                <c:pt idx="58901">
                  <c:v>0</c:v>
                </c:pt>
                <c:pt idx="58902">
                  <c:v>0</c:v>
                </c:pt>
                <c:pt idx="58903">
                  <c:v>0</c:v>
                </c:pt>
                <c:pt idx="58904">
                  <c:v>0</c:v>
                </c:pt>
                <c:pt idx="58905">
                  <c:v>0</c:v>
                </c:pt>
                <c:pt idx="58906">
                  <c:v>0</c:v>
                </c:pt>
                <c:pt idx="58907">
                  <c:v>0</c:v>
                </c:pt>
                <c:pt idx="58908">
                  <c:v>0</c:v>
                </c:pt>
                <c:pt idx="58909">
                  <c:v>0</c:v>
                </c:pt>
                <c:pt idx="58910">
                  <c:v>0</c:v>
                </c:pt>
                <c:pt idx="58911">
                  <c:v>0</c:v>
                </c:pt>
                <c:pt idx="58912">
                  <c:v>0</c:v>
                </c:pt>
                <c:pt idx="58913">
                  <c:v>0</c:v>
                </c:pt>
                <c:pt idx="58914">
                  <c:v>0</c:v>
                </c:pt>
                <c:pt idx="58915">
                  <c:v>0</c:v>
                </c:pt>
                <c:pt idx="58916">
                  <c:v>0</c:v>
                </c:pt>
                <c:pt idx="58917">
                  <c:v>0</c:v>
                </c:pt>
                <c:pt idx="58918">
                  <c:v>0</c:v>
                </c:pt>
                <c:pt idx="58919">
                  <c:v>0</c:v>
                </c:pt>
                <c:pt idx="58920">
                  <c:v>0</c:v>
                </c:pt>
                <c:pt idx="58921">
                  <c:v>0</c:v>
                </c:pt>
                <c:pt idx="58922">
                  <c:v>0</c:v>
                </c:pt>
                <c:pt idx="58923">
                  <c:v>0</c:v>
                </c:pt>
                <c:pt idx="58924">
                  <c:v>0</c:v>
                </c:pt>
                <c:pt idx="58925">
                  <c:v>0</c:v>
                </c:pt>
                <c:pt idx="58926">
                  <c:v>0</c:v>
                </c:pt>
                <c:pt idx="58927">
                  <c:v>0</c:v>
                </c:pt>
                <c:pt idx="58928">
                  <c:v>0</c:v>
                </c:pt>
                <c:pt idx="58929">
                  <c:v>0</c:v>
                </c:pt>
                <c:pt idx="58930">
                  <c:v>0</c:v>
                </c:pt>
                <c:pt idx="58931">
                  <c:v>0</c:v>
                </c:pt>
                <c:pt idx="58932">
                  <c:v>0</c:v>
                </c:pt>
                <c:pt idx="58933">
                  <c:v>0</c:v>
                </c:pt>
                <c:pt idx="58934">
                  <c:v>0</c:v>
                </c:pt>
                <c:pt idx="58935">
                  <c:v>0</c:v>
                </c:pt>
                <c:pt idx="58936">
                  <c:v>0</c:v>
                </c:pt>
                <c:pt idx="58937">
                  <c:v>0</c:v>
                </c:pt>
                <c:pt idx="58938">
                  <c:v>0</c:v>
                </c:pt>
                <c:pt idx="58939">
                  <c:v>0</c:v>
                </c:pt>
                <c:pt idx="58940">
                  <c:v>0</c:v>
                </c:pt>
                <c:pt idx="58941">
                  <c:v>0</c:v>
                </c:pt>
                <c:pt idx="58942">
                  <c:v>0</c:v>
                </c:pt>
                <c:pt idx="58943">
                  <c:v>0</c:v>
                </c:pt>
                <c:pt idx="58944">
                  <c:v>0</c:v>
                </c:pt>
                <c:pt idx="58945">
                  <c:v>0</c:v>
                </c:pt>
                <c:pt idx="58946">
                  <c:v>0</c:v>
                </c:pt>
                <c:pt idx="58947">
                  <c:v>0</c:v>
                </c:pt>
                <c:pt idx="58948">
                  <c:v>0</c:v>
                </c:pt>
                <c:pt idx="58949">
                  <c:v>0</c:v>
                </c:pt>
                <c:pt idx="58950">
                  <c:v>0</c:v>
                </c:pt>
                <c:pt idx="58951">
                  <c:v>0</c:v>
                </c:pt>
                <c:pt idx="58952">
                  <c:v>0</c:v>
                </c:pt>
                <c:pt idx="58953">
                  <c:v>0</c:v>
                </c:pt>
                <c:pt idx="58954">
                  <c:v>0</c:v>
                </c:pt>
                <c:pt idx="58955">
                  <c:v>0</c:v>
                </c:pt>
                <c:pt idx="58956">
                  <c:v>0</c:v>
                </c:pt>
                <c:pt idx="58957">
                  <c:v>0</c:v>
                </c:pt>
                <c:pt idx="58958">
                  <c:v>0</c:v>
                </c:pt>
                <c:pt idx="58959">
                  <c:v>0</c:v>
                </c:pt>
                <c:pt idx="58960">
                  <c:v>0</c:v>
                </c:pt>
                <c:pt idx="58961">
                  <c:v>0</c:v>
                </c:pt>
                <c:pt idx="58962">
                  <c:v>0</c:v>
                </c:pt>
                <c:pt idx="58963">
                  <c:v>0</c:v>
                </c:pt>
                <c:pt idx="58964">
                  <c:v>0</c:v>
                </c:pt>
                <c:pt idx="58965">
                  <c:v>0</c:v>
                </c:pt>
                <c:pt idx="58966">
                  <c:v>0</c:v>
                </c:pt>
                <c:pt idx="58967">
                  <c:v>0</c:v>
                </c:pt>
                <c:pt idx="58968">
                  <c:v>0</c:v>
                </c:pt>
                <c:pt idx="58969">
                  <c:v>0</c:v>
                </c:pt>
                <c:pt idx="58970">
                  <c:v>0</c:v>
                </c:pt>
                <c:pt idx="58971">
                  <c:v>0</c:v>
                </c:pt>
                <c:pt idx="58972">
                  <c:v>0</c:v>
                </c:pt>
                <c:pt idx="58973">
                  <c:v>0</c:v>
                </c:pt>
                <c:pt idx="58974">
                  <c:v>0</c:v>
                </c:pt>
                <c:pt idx="58975">
                  <c:v>0</c:v>
                </c:pt>
                <c:pt idx="58976">
                  <c:v>0</c:v>
                </c:pt>
                <c:pt idx="58977">
                  <c:v>0</c:v>
                </c:pt>
                <c:pt idx="58978">
                  <c:v>0</c:v>
                </c:pt>
                <c:pt idx="58979">
                  <c:v>0</c:v>
                </c:pt>
                <c:pt idx="58980">
                  <c:v>0</c:v>
                </c:pt>
                <c:pt idx="58981">
                  <c:v>0</c:v>
                </c:pt>
                <c:pt idx="58982">
                  <c:v>0</c:v>
                </c:pt>
                <c:pt idx="58983">
                  <c:v>0</c:v>
                </c:pt>
                <c:pt idx="58984">
                  <c:v>0</c:v>
                </c:pt>
                <c:pt idx="58985">
                  <c:v>0</c:v>
                </c:pt>
                <c:pt idx="58986">
                  <c:v>0</c:v>
                </c:pt>
                <c:pt idx="58987">
                  <c:v>0</c:v>
                </c:pt>
                <c:pt idx="58988">
                  <c:v>0</c:v>
                </c:pt>
                <c:pt idx="58989">
                  <c:v>0</c:v>
                </c:pt>
                <c:pt idx="58990">
                  <c:v>0</c:v>
                </c:pt>
                <c:pt idx="58991">
                  <c:v>0</c:v>
                </c:pt>
                <c:pt idx="58992">
                  <c:v>0</c:v>
                </c:pt>
                <c:pt idx="58993">
                  <c:v>0</c:v>
                </c:pt>
                <c:pt idx="58994">
                  <c:v>0</c:v>
                </c:pt>
                <c:pt idx="58995">
                  <c:v>0</c:v>
                </c:pt>
                <c:pt idx="58996">
                  <c:v>0</c:v>
                </c:pt>
                <c:pt idx="58997">
                  <c:v>0</c:v>
                </c:pt>
                <c:pt idx="58998">
                  <c:v>0</c:v>
                </c:pt>
                <c:pt idx="58999">
                  <c:v>0</c:v>
                </c:pt>
                <c:pt idx="59000">
                  <c:v>0</c:v>
                </c:pt>
                <c:pt idx="59001">
                  <c:v>0</c:v>
                </c:pt>
                <c:pt idx="59002">
                  <c:v>0</c:v>
                </c:pt>
                <c:pt idx="59003">
                  <c:v>0</c:v>
                </c:pt>
                <c:pt idx="59004">
                  <c:v>0</c:v>
                </c:pt>
                <c:pt idx="59005">
                  <c:v>0</c:v>
                </c:pt>
                <c:pt idx="59006">
                  <c:v>0</c:v>
                </c:pt>
                <c:pt idx="59007">
                  <c:v>0</c:v>
                </c:pt>
                <c:pt idx="59008">
                  <c:v>0</c:v>
                </c:pt>
                <c:pt idx="59009">
                  <c:v>0</c:v>
                </c:pt>
                <c:pt idx="59010">
                  <c:v>0</c:v>
                </c:pt>
                <c:pt idx="59011">
                  <c:v>0</c:v>
                </c:pt>
                <c:pt idx="59012">
                  <c:v>0</c:v>
                </c:pt>
                <c:pt idx="59013">
                  <c:v>0</c:v>
                </c:pt>
                <c:pt idx="59014">
                  <c:v>0</c:v>
                </c:pt>
                <c:pt idx="59015">
                  <c:v>0</c:v>
                </c:pt>
                <c:pt idx="59016">
                  <c:v>0</c:v>
                </c:pt>
                <c:pt idx="59017">
                  <c:v>0</c:v>
                </c:pt>
                <c:pt idx="59018">
                  <c:v>0</c:v>
                </c:pt>
                <c:pt idx="59019">
                  <c:v>0</c:v>
                </c:pt>
                <c:pt idx="59020">
                  <c:v>0</c:v>
                </c:pt>
                <c:pt idx="59021">
                  <c:v>0</c:v>
                </c:pt>
                <c:pt idx="59022">
                  <c:v>0</c:v>
                </c:pt>
                <c:pt idx="59023">
                  <c:v>0</c:v>
                </c:pt>
                <c:pt idx="59024">
                  <c:v>0</c:v>
                </c:pt>
                <c:pt idx="59025">
                  <c:v>0</c:v>
                </c:pt>
                <c:pt idx="59026">
                  <c:v>0</c:v>
                </c:pt>
                <c:pt idx="59027">
                  <c:v>0</c:v>
                </c:pt>
                <c:pt idx="59028">
                  <c:v>0</c:v>
                </c:pt>
                <c:pt idx="59029">
                  <c:v>0</c:v>
                </c:pt>
                <c:pt idx="59030">
                  <c:v>0</c:v>
                </c:pt>
                <c:pt idx="59031">
                  <c:v>0</c:v>
                </c:pt>
                <c:pt idx="59032">
                  <c:v>0</c:v>
                </c:pt>
                <c:pt idx="59033">
                  <c:v>0</c:v>
                </c:pt>
                <c:pt idx="59034">
                  <c:v>0</c:v>
                </c:pt>
                <c:pt idx="59035">
                  <c:v>0</c:v>
                </c:pt>
                <c:pt idx="59036">
                  <c:v>0</c:v>
                </c:pt>
                <c:pt idx="59037">
                  <c:v>0</c:v>
                </c:pt>
                <c:pt idx="59038">
                  <c:v>0</c:v>
                </c:pt>
                <c:pt idx="59039">
                  <c:v>0</c:v>
                </c:pt>
                <c:pt idx="59040">
                  <c:v>0</c:v>
                </c:pt>
                <c:pt idx="59041">
                  <c:v>0</c:v>
                </c:pt>
                <c:pt idx="59042">
                  <c:v>0</c:v>
                </c:pt>
                <c:pt idx="59043">
                  <c:v>0</c:v>
                </c:pt>
                <c:pt idx="59044">
                  <c:v>0</c:v>
                </c:pt>
                <c:pt idx="59045">
                  <c:v>0</c:v>
                </c:pt>
                <c:pt idx="59046">
                  <c:v>0</c:v>
                </c:pt>
                <c:pt idx="59047">
                  <c:v>0</c:v>
                </c:pt>
                <c:pt idx="59048">
                  <c:v>0</c:v>
                </c:pt>
                <c:pt idx="59049">
                  <c:v>0</c:v>
                </c:pt>
                <c:pt idx="59050">
                  <c:v>0</c:v>
                </c:pt>
                <c:pt idx="59051">
                  <c:v>0</c:v>
                </c:pt>
                <c:pt idx="59052">
                  <c:v>0</c:v>
                </c:pt>
                <c:pt idx="59053">
                  <c:v>0</c:v>
                </c:pt>
                <c:pt idx="59054">
                  <c:v>0</c:v>
                </c:pt>
                <c:pt idx="59055">
                  <c:v>0</c:v>
                </c:pt>
                <c:pt idx="59056">
                  <c:v>0</c:v>
                </c:pt>
                <c:pt idx="59057">
                  <c:v>0</c:v>
                </c:pt>
                <c:pt idx="59058">
                  <c:v>0</c:v>
                </c:pt>
                <c:pt idx="59059">
                  <c:v>0</c:v>
                </c:pt>
                <c:pt idx="59060">
                  <c:v>0</c:v>
                </c:pt>
                <c:pt idx="59061">
                  <c:v>0</c:v>
                </c:pt>
                <c:pt idx="59062">
                  <c:v>0</c:v>
                </c:pt>
                <c:pt idx="59063">
                  <c:v>0</c:v>
                </c:pt>
                <c:pt idx="59064">
                  <c:v>0</c:v>
                </c:pt>
                <c:pt idx="59065">
                  <c:v>0</c:v>
                </c:pt>
                <c:pt idx="59066">
                  <c:v>0</c:v>
                </c:pt>
                <c:pt idx="59067">
                  <c:v>0</c:v>
                </c:pt>
                <c:pt idx="59068">
                  <c:v>0</c:v>
                </c:pt>
                <c:pt idx="59069">
                  <c:v>0</c:v>
                </c:pt>
                <c:pt idx="59070">
                  <c:v>0</c:v>
                </c:pt>
                <c:pt idx="59071">
                  <c:v>0</c:v>
                </c:pt>
                <c:pt idx="59072">
                  <c:v>0</c:v>
                </c:pt>
                <c:pt idx="59073">
                  <c:v>0</c:v>
                </c:pt>
                <c:pt idx="59074">
                  <c:v>0</c:v>
                </c:pt>
                <c:pt idx="59075">
                  <c:v>0</c:v>
                </c:pt>
                <c:pt idx="59076">
                  <c:v>0</c:v>
                </c:pt>
                <c:pt idx="59077">
                  <c:v>0</c:v>
                </c:pt>
                <c:pt idx="59078">
                  <c:v>0</c:v>
                </c:pt>
                <c:pt idx="59079">
                  <c:v>0</c:v>
                </c:pt>
                <c:pt idx="59080">
                  <c:v>0</c:v>
                </c:pt>
                <c:pt idx="59081">
                  <c:v>0</c:v>
                </c:pt>
                <c:pt idx="59082">
                  <c:v>0</c:v>
                </c:pt>
                <c:pt idx="59083">
                  <c:v>0</c:v>
                </c:pt>
                <c:pt idx="59084">
                  <c:v>0</c:v>
                </c:pt>
                <c:pt idx="59085">
                  <c:v>0</c:v>
                </c:pt>
                <c:pt idx="59086">
                  <c:v>0</c:v>
                </c:pt>
                <c:pt idx="59087">
                  <c:v>0</c:v>
                </c:pt>
                <c:pt idx="59088">
                  <c:v>0</c:v>
                </c:pt>
                <c:pt idx="59089">
                  <c:v>0</c:v>
                </c:pt>
                <c:pt idx="59090">
                  <c:v>0</c:v>
                </c:pt>
                <c:pt idx="59091">
                  <c:v>0</c:v>
                </c:pt>
                <c:pt idx="59092">
                  <c:v>0</c:v>
                </c:pt>
                <c:pt idx="59093">
                  <c:v>0</c:v>
                </c:pt>
                <c:pt idx="59094">
                  <c:v>0</c:v>
                </c:pt>
                <c:pt idx="59095">
                  <c:v>0</c:v>
                </c:pt>
                <c:pt idx="59096">
                  <c:v>0</c:v>
                </c:pt>
                <c:pt idx="59097">
                  <c:v>0</c:v>
                </c:pt>
                <c:pt idx="59098">
                  <c:v>0</c:v>
                </c:pt>
                <c:pt idx="59099">
                  <c:v>0</c:v>
                </c:pt>
                <c:pt idx="59100">
                  <c:v>0</c:v>
                </c:pt>
                <c:pt idx="59101">
                  <c:v>0</c:v>
                </c:pt>
                <c:pt idx="59102">
                  <c:v>0</c:v>
                </c:pt>
                <c:pt idx="59103">
                  <c:v>0</c:v>
                </c:pt>
                <c:pt idx="59104">
                  <c:v>0</c:v>
                </c:pt>
                <c:pt idx="59105">
                  <c:v>0</c:v>
                </c:pt>
                <c:pt idx="59106">
                  <c:v>0</c:v>
                </c:pt>
                <c:pt idx="59107">
                  <c:v>0</c:v>
                </c:pt>
                <c:pt idx="59108">
                  <c:v>0</c:v>
                </c:pt>
                <c:pt idx="59109">
                  <c:v>0</c:v>
                </c:pt>
                <c:pt idx="59110">
                  <c:v>0</c:v>
                </c:pt>
                <c:pt idx="59111">
                  <c:v>0</c:v>
                </c:pt>
                <c:pt idx="59112">
                  <c:v>0</c:v>
                </c:pt>
                <c:pt idx="59113">
                  <c:v>0</c:v>
                </c:pt>
                <c:pt idx="59114">
                  <c:v>0</c:v>
                </c:pt>
                <c:pt idx="59115">
                  <c:v>0</c:v>
                </c:pt>
                <c:pt idx="59116">
                  <c:v>0</c:v>
                </c:pt>
                <c:pt idx="59117">
                  <c:v>0</c:v>
                </c:pt>
                <c:pt idx="59118">
                  <c:v>0</c:v>
                </c:pt>
                <c:pt idx="59119">
                  <c:v>0</c:v>
                </c:pt>
                <c:pt idx="59120">
                  <c:v>0</c:v>
                </c:pt>
                <c:pt idx="59121">
                  <c:v>0</c:v>
                </c:pt>
                <c:pt idx="59122">
                  <c:v>0</c:v>
                </c:pt>
                <c:pt idx="59123">
                  <c:v>0</c:v>
                </c:pt>
                <c:pt idx="59124">
                  <c:v>0</c:v>
                </c:pt>
                <c:pt idx="59125">
                  <c:v>0</c:v>
                </c:pt>
                <c:pt idx="59126">
                  <c:v>0</c:v>
                </c:pt>
                <c:pt idx="59127">
                  <c:v>0</c:v>
                </c:pt>
                <c:pt idx="59128">
                  <c:v>0</c:v>
                </c:pt>
                <c:pt idx="59129">
                  <c:v>0</c:v>
                </c:pt>
                <c:pt idx="59130">
                  <c:v>0</c:v>
                </c:pt>
                <c:pt idx="59131">
                  <c:v>0</c:v>
                </c:pt>
                <c:pt idx="59132">
                  <c:v>0</c:v>
                </c:pt>
                <c:pt idx="59133">
                  <c:v>0</c:v>
                </c:pt>
                <c:pt idx="59134">
                  <c:v>0</c:v>
                </c:pt>
                <c:pt idx="59135">
                  <c:v>0</c:v>
                </c:pt>
                <c:pt idx="59136">
                  <c:v>0</c:v>
                </c:pt>
                <c:pt idx="59137">
                  <c:v>0</c:v>
                </c:pt>
                <c:pt idx="59138">
                  <c:v>0</c:v>
                </c:pt>
                <c:pt idx="59139">
                  <c:v>0</c:v>
                </c:pt>
                <c:pt idx="59140">
                  <c:v>0</c:v>
                </c:pt>
                <c:pt idx="59141">
                  <c:v>0</c:v>
                </c:pt>
                <c:pt idx="59142">
                  <c:v>0</c:v>
                </c:pt>
                <c:pt idx="59143">
                  <c:v>0</c:v>
                </c:pt>
                <c:pt idx="59144">
                  <c:v>0</c:v>
                </c:pt>
                <c:pt idx="59145">
                  <c:v>0</c:v>
                </c:pt>
                <c:pt idx="59146">
                  <c:v>0</c:v>
                </c:pt>
                <c:pt idx="59147">
                  <c:v>0</c:v>
                </c:pt>
                <c:pt idx="59148">
                  <c:v>0</c:v>
                </c:pt>
                <c:pt idx="59149">
                  <c:v>0</c:v>
                </c:pt>
                <c:pt idx="59150">
                  <c:v>0</c:v>
                </c:pt>
                <c:pt idx="59151">
                  <c:v>0</c:v>
                </c:pt>
                <c:pt idx="59152">
                  <c:v>0</c:v>
                </c:pt>
                <c:pt idx="59153">
                  <c:v>0</c:v>
                </c:pt>
                <c:pt idx="59154">
                  <c:v>0</c:v>
                </c:pt>
                <c:pt idx="59155">
                  <c:v>0</c:v>
                </c:pt>
                <c:pt idx="59156">
                  <c:v>0</c:v>
                </c:pt>
                <c:pt idx="59157">
                  <c:v>0</c:v>
                </c:pt>
                <c:pt idx="59158">
                  <c:v>0</c:v>
                </c:pt>
                <c:pt idx="59159">
                  <c:v>0</c:v>
                </c:pt>
                <c:pt idx="59160">
                  <c:v>0</c:v>
                </c:pt>
                <c:pt idx="59161">
                  <c:v>0</c:v>
                </c:pt>
                <c:pt idx="59162">
                  <c:v>0</c:v>
                </c:pt>
                <c:pt idx="59163">
                  <c:v>0</c:v>
                </c:pt>
                <c:pt idx="59164">
                  <c:v>0</c:v>
                </c:pt>
                <c:pt idx="59165">
                  <c:v>0</c:v>
                </c:pt>
                <c:pt idx="59166">
                  <c:v>0</c:v>
                </c:pt>
                <c:pt idx="59167">
                  <c:v>0</c:v>
                </c:pt>
                <c:pt idx="59168">
                  <c:v>0</c:v>
                </c:pt>
                <c:pt idx="59169">
                  <c:v>0</c:v>
                </c:pt>
                <c:pt idx="59170">
                  <c:v>0</c:v>
                </c:pt>
                <c:pt idx="59171">
                  <c:v>0</c:v>
                </c:pt>
                <c:pt idx="59172">
                  <c:v>0</c:v>
                </c:pt>
                <c:pt idx="59173">
                  <c:v>0</c:v>
                </c:pt>
                <c:pt idx="59174">
                  <c:v>0</c:v>
                </c:pt>
                <c:pt idx="59175">
                  <c:v>0</c:v>
                </c:pt>
                <c:pt idx="59176">
                  <c:v>0</c:v>
                </c:pt>
                <c:pt idx="59177">
                  <c:v>0</c:v>
                </c:pt>
                <c:pt idx="59178">
                  <c:v>0</c:v>
                </c:pt>
                <c:pt idx="59179">
                  <c:v>0</c:v>
                </c:pt>
                <c:pt idx="59180">
                  <c:v>0</c:v>
                </c:pt>
                <c:pt idx="59181">
                  <c:v>0</c:v>
                </c:pt>
                <c:pt idx="59182">
                  <c:v>0</c:v>
                </c:pt>
                <c:pt idx="59183">
                  <c:v>0</c:v>
                </c:pt>
                <c:pt idx="59184">
                  <c:v>0</c:v>
                </c:pt>
                <c:pt idx="59185">
                  <c:v>0</c:v>
                </c:pt>
                <c:pt idx="59186">
                  <c:v>0</c:v>
                </c:pt>
                <c:pt idx="59187">
                  <c:v>0</c:v>
                </c:pt>
                <c:pt idx="59188">
                  <c:v>0</c:v>
                </c:pt>
                <c:pt idx="59189">
                  <c:v>0</c:v>
                </c:pt>
                <c:pt idx="59190">
                  <c:v>0</c:v>
                </c:pt>
                <c:pt idx="59191">
                  <c:v>0</c:v>
                </c:pt>
                <c:pt idx="59192">
                  <c:v>0</c:v>
                </c:pt>
                <c:pt idx="59193">
                  <c:v>0</c:v>
                </c:pt>
                <c:pt idx="59194">
                  <c:v>0</c:v>
                </c:pt>
                <c:pt idx="59195">
                  <c:v>0</c:v>
                </c:pt>
                <c:pt idx="59196">
                  <c:v>0</c:v>
                </c:pt>
                <c:pt idx="59197">
                  <c:v>0</c:v>
                </c:pt>
                <c:pt idx="59198">
                  <c:v>0</c:v>
                </c:pt>
                <c:pt idx="59199">
                  <c:v>0</c:v>
                </c:pt>
                <c:pt idx="59200">
                  <c:v>0</c:v>
                </c:pt>
                <c:pt idx="59201">
                  <c:v>0</c:v>
                </c:pt>
                <c:pt idx="59202">
                  <c:v>0</c:v>
                </c:pt>
                <c:pt idx="59203">
                  <c:v>0</c:v>
                </c:pt>
                <c:pt idx="59204">
                  <c:v>0</c:v>
                </c:pt>
                <c:pt idx="59205">
                  <c:v>0</c:v>
                </c:pt>
                <c:pt idx="59206">
                  <c:v>0</c:v>
                </c:pt>
                <c:pt idx="59207">
                  <c:v>0</c:v>
                </c:pt>
                <c:pt idx="59208">
                  <c:v>0</c:v>
                </c:pt>
                <c:pt idx="59209">
                  <c:v>0</c:v>
                </c:pt>
                <c:pt idx="59210">
                  <c:v>0</c:v>
                </c:pt>
                <c:pt idx="59211">
                  <c:v>0</c:v>
                </c:pt>
                <c:pt idx="59212">
                  <c:v>0</c:v>
                </c:pt>
                <c:pt idx="59213">
                  <c:v>0</c:v>
                </c:pt>
                <c:pt idx="59214">
                  <c:v>0</c:v>
                </c:pt>
                <c:pt idx="59215">
                  <c:v>0</c:v>
                </c:pt>
                <c:pt idx="59216">
                  <c:v>0</c:v>
                </c:pt>
                <c:pt idx="59217">
                  <c:v>0</c:v>
                </c:pt>
                <c:pt idx="59218">
                  <c:v>0</c:v>
                </c:pt>
                <c:pt idx="59219">
                  <c:v>0</c:v>
                </c:pt>
                <c:pt idx="59220">
                  <c:v>0</c:v>
                </c:pt>
                <c:pt idx="59221">
                  <c:v>0</c:v>
                </c:pt>
                <c:pt idx="59222">
                  <c:v>0</c:v>
                </c:pt>
                <c:pt idx="59223">
                  <c:v>0</c:v>
                </c:pt>
                <c:pt idx="59224">
                  <c:v>0</c:v>
                </c:pt>
                <c:pt idx="59225">
                  <c:v>0</c:v>
                </c:pt>
                <c:pt idx="59226">
                  <c:v>0</c:v>
                </c:pt>
                <c:pt idx="59227">
                  <c:v>0</c:v>
                </c:pt>
                <c:pt idx="59228">
                  <c:v>0</c:v>
                </c:pt>
                <c:pt idx="59229">
                  <c:v>0</c:v>
                </c:pt>
                <c:pt idx="59230">
                  <c:v>0</c:v>
                </c:pt>
                <c:pt idx="59231">
                  <c:v>0</c:v>
                </c:pt>
                <c:pt idx="59232">
                  <c:v>0</c:v>
                </c:pt>
                <c:pt idx="59233">
                  <c:v>0</c:v>
                </c:pt>
                <c:pt idx="59234">
                  <c:v>0</c:v>
                </c:pt>
                <c:pt idx="59235">
                  <c:v>0</c:v>
                </c:pt>
                <c:pt idx="59236">
                  <c:v>0</c:v>
                </c:pt>
                <c:pt idx="59237">
                  <c:v>0</c:v>
                </c:pt>
                <c:pt idx="59238">
                  <c:v>0</c:v>
                </c:pt>
                <c:pt idx="59239">
                  <c:v>0</c:v>
                </c:pt>
                <c:pt idx="59240">
                  <c:v>0</c:v>
                </c:pt>
                <c:pt idx="59241">
                  <c:v>0</c:v>
                </c:pt>
                <c:pt idx="59242">
                  <c:v>0</c:v>
                </c:pt>
                <c:pt idx="59243">
                  <c:v>0</c:v>
                </c:pt>
                <c:pt idx="59244">
                  <c:v>0</c:v>
                </c:pt>
                <c:pt idx="59245">
                  <c:v>0</c:v>
                </c:pt>
                <c:pt idx="59246">
                  <c:v>0</c:v>
                </c:pt>
                <c:pt idx="59247">
                  <c:v>0</c:v>
                </c:pt>
                <c:pt idx="59248">
                  <c:v>0</c:v>
                </c:pt>
                <c:pt idx="59249">
                  <c:v>0</c:v>
                </c:pt>
                <c:pt idx="59250">
                  <c:v>0</c:v>
                </c:pt>
                <c:pt idx="59251">
                  <c:v>0</c:v>
                </c:pt>
                <c:pt idx="59252">
                  <c:v>0</c:v>
                </c:pt>
                <c:pt idx="59253">
                  <c:v>0</c:v>
                </c:pt>
                <c:pt idx="59254">
                  <c:v>0</c:v>
                </c:pt>
                <c:pt idx="59255">
                  <c:v>0</c:v>
                </c:pt>
                <c:pt idx="59256">
                  <c:v>0</c:v>
                </c:pt>
                <c:pt idx="59257">
                  <c:v>0</c:v>
                </c:pt>
                <c:pt idx="59258">
                  <c:v>0</c:v>
                </c:pt>
                <c:pt idx="59259">
                  <c:v>0</c:v>
                </c:pt>
                <c:pt idx="59260">
                  <c:v>0</c:v>
                </c:pt>
                <c:pt idx="59261">
                  <c:v>0</c:v>
                </c:pt>
                <c:pt idx="59262">
                  <c:v>0</c:v>
                </c:pt>
                <c:pt idx="59263">
                  <c:v>0</c:v>
                </c:pt>
                <c:pt idx="59264">
                  <c:v>0</c:v>
                </c:pt>
                <c:pt idx="59265">
                  <c:v>0</c:v>
                </c:pt>
                <c:pt idx="59266">
                  <c:v>0</c:v>
                </c:pt>
                <c:pt idx="59267">
                  <c:v>0</c:v>
                </c:pt>
                <c:pt idx="59268">
                  <c:v>0</c:v>
                </c:pt>
                <c:pt idx="59269">
                  <c:v>0</c:v>
                </c:pt>
                <c:pt idx="59270">
                  <c:v>0</c:v>
                </c:pt>
                <c:pt idx="59271">
                  <c:v>0</c:v>
                </c:pt>
                <c:pt idx="59272">
                  <c:v>0</c:v>
                </c:pt>
                <c:pt idx="59273">
                  <c:v>0</c:v>
                </c:pt>
                <c:pt idx="59274">
                  <c:v>0</c:v>
                </c:pt>
                <c:pt idx="59275">
                  <c:v>0</c:v>
                </c:pt>
                <c:pt idx="59276">
                  <c:v>0</c:v>
                </c:pt>
                <c:pt idx="59277">
                  <c:v>0</c:v>
                </c:pt>
                <c:pt idx="59278">
                  <c:v>0</c:v>
                </c:pt>
                <c:pt idx="59279">
                  <c:v>0</c:v>
                </c:pt>
                <c:pt idx="59280">
                  <c:v>0</c:v>
                </c:pt>
                <c:pt idx="59281">
                  <c:v>0</c:v>
                </c:pt>
                <c:pt idx="59282">
                  <c:v>0</c:v>
                </c:pt>
                <c:pt idx="59283">
                  <c:v>0</c:v>
                </c:pt>
                <c:pt idx="59284">
                  <c:v>0</c:v>
                </c:pt>
                <c:pt idx="59285">
                  <c:v>0</c:v>
                </c:pt>
                <c:pt idx="59286">
                  <c:v>0</c:v>
                </c:pt>
                <c:pt idx="59287">
                  <c:v>0</c:v>
                </c:pt>
                <c:pt idx="59288">
                  <c:v>0</c:v>
                </c:pt>
                <c:pt idx="59289">
                  <c:v>0</c:v>
                </c:pt>
                <c:pt idx="59290">
                  <c:v>0</c:v>
                </c:pt>
                <c:pt idx="59291">
                  <c:v>0</c:v>
                </c:pt>
                <c:pt idx="59292">
                  <c:v>0</c:v>
                </c:pt>
                <c:pt idx="59293">
                  <c:v>0</c:v>
                </c:pt>
                <c:pt idx="59294">
                  <c:v>0</c:v>
                </c:pt>
                <c:pt idx="59295">
                  <c:v>0</c:v>
                </c:pt>
                <c:pt idx="59296">
                  <c:v>0</c:v>
                </c:pt>
                <c:pt idx="59297">
                  <c:v>0</c:v>
                </c:pt>
                <c:pt idx="59298">
                  <c:v>0</c:v>
                </c:pt>
                <c:pt idx="59299">
                  <c:v>0</c:v>
                </c:pt>
                <c:pt idx="59300">
                  <c:v>0</c:v>
                </c:pt>
                <c:pt idx="59301">
                  <c:v>0</c:v>
                </c:pt>
                <c:pt idx="59302">
                  <c:v>0</c:v>
                </c:pt>
                <c:pt idx="59303">
                  <c:v>0</c:v>
                </c:pt>
                <c:pt idx="59304">
                  <c:v>0</c:v>
                </c:pt>
                <c:pt idx="59305">
                  <c:v>0</c:v>
                </c:pt>
                <c:pt idx="59306">
                  <c:v>0</c:v>
                </c:pt>
                <c:pt idx="59307">
                  <c:v>0</c:v>
                </c:pt>
                <c:pt idx="59308">
                  <c:v>0</c:v>
                </c:pt>
                <c:pt idx="59309">
                  <c:v>0</c:v>
                </c:pt>
                <c:pt idx="59310">
                  <c:v>0</c:v>
                </c:pt>
                <c:pt idx="59311">
                  <c:v>0</c:v>
                </c:pt>
                <c:pt idx="59312">
                  <c:v>0</c:v>
                </c:pt>
                <c:pt idx="59313">
                  <c:v>0</c:v>
                </c:pt>
                <c:pt idx="59314">
                  <c:v>0</c:v>
                </c:pt>
                <c:pt idx="59315">
                  <c:v>0</c:v>
                </c:pt>
                <c:pt idx="59316">
                  <c:v>0</c:v>
                </c:pt>
                <c:pt idx="59317">
                  <c:v>0</c:v>
                </c:pt>
                <c:pt idx="59318">
                  <c:v>0</c:v>
                </c:pt>
                <c:pt idx="59319">
                  <c:v>0</c:v>
                </c:pt>
                <c:pt idx="59320">
                  <c:v>0</c:v>
                </c:pt>
                <c:pt idx="59321">
                  <c:v>0</c:v>
                </c:pt>
                <c:pt idx="59322">
                  <c:v>0</c:v>
                </c:pt>
                <c:pt idx="59323">
                  <c:v>0</c:v>
                </c:pt>
                <c:pt idx="59324">
                  <c:v>0</c:v>
                </c:pt>
                <c:pt idx="59325">
                  <c:v>0</c:v>
                </c:pt>
                <c:pt idx="59326">
                  <c:v>0</c:v>
                </c:pt>
                <c:pt idx="59327">
                  <c:v>0</c:v>
                </c:pt>
                <c:pt idx="59328">
                  <c:v>0</c:v>
                </c:pt>
                <c:pt idx="59329">
                  <c:v>0</c:v>
                </c:pt>
                <c:pt idx="59330">
                  <c:v>0</c:v>
                </c:pt>
                <c:pt idx="59331">
                  <c:v>0</c:v>
                </c:pt>
                <c:pt idx="59332">
                  <c:v>0</c:v>
                </c:pt>
                <c:pt idx="59333">
                  <c:v>0</c:v>
                </c:pt>
                <c:pt idx="59334">
                  <c:v>0</c:v>
                </c:pt>
                <c:pt idx="59335">
                  <c:v>0</c:v>
                </c:pt>
                <c:pt idx="59336">
                  <c:v>0</c:v>
                </c:pt>
                <c:pt idx="59337">
                  <c:v>0</c:v>
                </c:pt>
                <c:pt idx="59338">
                  <c:v>0</c:v>
                </c:pt>
                <c:pt idx="59339">
                  <c:v>0</c:v>
                </c:pt>
                <c:pt idx="59340">
                  <c:v>0</c:v>
                </c:pt>
                <c:pt idx="59341">
                  <c:v>0</c:v>
                </c:pt>
                <c:pt idx="59342">
                  <c:v>0</c:v>
                </c:pt>
                <c:pt idx="59343">
                  <c:v>0</c:v>
                </c:pt>
                <c:pt idx="59344">
                  <c:v>0</c:v>
                </c:pt>
                <c:pt idx="59345">
                  <c:v>0</c:v>
                </c:pt>
                <c:pt idx="59346">
                  <c:v>0</c:v>
                </c:pt>
                <c:pt idx="59347">
                  <c:v>0</c:v>
                </c:pt>
                <c:pt idx="59348">
                  <c:v>0</c:v>
                </c:pt>
                <c:pt idx="59349">
                  <c:v>0</c:v>
                </c:pt>
                <c:pt idx="59350">
                  <c:v>0</c:v>
                </c:pt>
                <c:pt idx="59351">
                  <c:v>0</c:v>
                </c:pt>
                <c:pt idx="59352">
                  <c:v>0</c:v>
                </c:pt>
                <c:pt idx="59353">
                  <c:v>0</c:v>
                </c:pt>
                <c:pt idx="59354">
                  <c:v>0</c:v>
                </c:pt>
                <c:pt idx="59355">
                  <c:v>0</c:v>
                </c:pt>
                <c:pt idx="59356">
                  <c:v>0</c:v>
                </c:pt>
                <c:pt idx="59357">
                  <c:v>0</c:v>
                </c:pt>
                <c:pt idx="59358">
                  <c:v>0</c:v>
                </c:pt>
                <c:pt idx="59359">
                  <c:v>0</c:v>
                </c:pt>
                <c:pt idx="59360">
                  <c:v>0</c:v>
                </c:pt>
                <c:pt idx="59361">
                  <c:v>0</c:v>
                </c:pt>
                <c:pt idx="59362">
                  <c:v>0</c:v>
                </c:pt>
                <c:pt idx="59363">
                  <c:v>0</c:v>
                </c:pt>
                <c:pt idx="59364">
                  <c:v>0</c:v>
                </c:pt>
                <c:pt idx="59365">
                  <c:v>0</c:v>
                </c:pt>
                <c:pt idx="59366">
                  <c:v>0</c:v>
                </c:pt>
                <c:pt idx="59367">
                  <c:v>0</c:v>
                </c:pt>
                <c:pt idx="59368">
                  <c:v>0</c:v>
                </c:pt>
                <c:pt idx="59369">
                  <c:v>0</c:v>
                </c:pt>
                <c:pt idx="59370">
                  <c:v>0</c:v>
                </c:pt>
                <c:pt idx="59371">
                  <c:v>0</c:v>
                </c:pt>
                <c:pt idx="59372">
                  <c:v>0</c:v>
                </c:pt>
                <c:pt idx="59373">
                  <c:v>0</c:v>
                </c:pt>
                <c:pt idx="59374">
                  <c:v>0</c:v>
                </c:pt>
                <c:pt idx="59375">
                  <c:v>0</c:v>
                </c:pt>
                <c:pt idx="59376">
                  <c:v>0</c:v>
                </c:pt>
                <c:pt idx="59377">
                  <c:v>0</c:v>
                </c:pt>
                <c:pt idx="59378">
                  <c:v>0</c:v>
                </c:pt>
                <c:pt idx="59379">
                  <c:v>0</c:v>
                </c:pt>
                <c:pt idx="59380">
                  <c:v>0</c:v>
                </c:pt>
                <c:pt idx="59381">
                  <c:v>0</c:v>
                </c:pt>
                <c:pt idx="59382">
                  <c:v>0</c:v>
                </c:pt>
                <c:pt idx="59383">
                  <c:v>0</c:v>
                </c:pt>
                <c:pt idx="59384">
                  <c:v>0</c:v>
                </c:pt>
                <c:pt idx="59385">
                  <c:v>0</c:v>
                </c:pt>
                <c:pt idx="59386">
                  <c:v>0</c:v>
                </c:pt>
                <c:pt idx="59387">
                  <c:v>0</c:v>
                </c:pt>
                <c:pt idx="59388">
                  <c:v>0</c:v>
                </c:pt>
                <c:pt idx="59389">
                  <c:v>0</c:v>
                </c:pt>
                <c:pt idx="59390">
                  <c:v>0</c:v>
                </c:pt>
                <c:pt idx="59391">
                  <c:v>0</c:v>
                </c:pt>
                <c:pt idx="59392">
                  <c:v>0</c:v>
                </c:pt>
                <c:pt idx="59393">
                  <c:v>0</c:v>
                </c:pt>
                <c:pt idx="59394">
                  <c:v>0</c:v>
                </c:pt>
                <c:pt idx="59395">
                  <c:v>0</c:v>
                </c:pt>
                <c:pt idx="59396">
                  <c:v>0</c:v>
                </c:pt>
                <c:pt idx="59397">
                  <c:v>0</c:v>
                </c:pt>
                <c:pt idx="59398">
                  <c:v>0</c:v>
                </c:pt>
                <c:pt idx="59399">
                  <c:v>0</c:v>
                </c:pt>
                <c:pt idx="59400">
                  <c:v>0</c:v>
                </c:pt>
                <c:pt idx="59401">
                  <c:v>0</c:v>
                </c:pt>
                <c:pt idx="59402">
                  <c:v>0</c:v>
                </c:pt>
                <c:pt idx="59403">
                  <c:v>0</c:v>
                </c:pt>
                <c:pt idx="59404">
                  <c:v>0</c:v>
                </c:pt>
                <c:pt idx="59405">
                  <c:v>0</c:v>
                </c:pt>
                <c:pt idx="59406">
                  <c:v>0</c:v>
                </c:pt>
                <c:pt idx="59407">
                  <c:v>0</c:v>
                </c:pt>
                <c:pt idx="59408">
                  <c:v>0</c:v>
                </c:pt>
                <c:pt idx="59409">
                  <c:v>0</c:v>
                </c:pt>
                <c:pt idx="59410">
                  <c:v>0</c:v>
                </c:pt>
                <c:pt idx="59411">
                  <c:v>0</c:v>
                </c:pt>
                <c:pt idx="59412">
                  <c:v>0</c:v>
                </c:pt>
                <c:pt idx="59413">
                  <c:v>0</c:v>
                </c:pt>
                <c:pt idx="59414">
                  <c:v>0</c:v>
                </c:pt>
                <c:pt idx="59415">
                  <c:v>0</c:v>
                </c:pt>
                <c:pt idx="59416">
                  <c:v>0</c:v>
                </c:pt>
                <c:pt idx="59417">
                  <c:v>0</c:v>
                </c:pt>
                <c:pt idx="59418">
                  <c:v>0</c:v>
                </c:pt>
                <c:pt idx="59419">
                  <c:v>0</c:v>
                </c:pt>
                <c:pt idx="59420">
                  <c:v>0</c:v>
                </c:pt>
                <c:pt idx="59421">
                  <c:v>0</c:v>
                </c:pt>
                <c:pt idx="59422">
                  <c:v>0</c:v>
                </c:pt>
                <c:pt idx="59423">
                  <c:v>0</c:v>
                </c:pt>
                <c:pt idx="59424">
                  <c:v>0</c:v>
                </c:pt>
                <c:pt idx="59425">
                  <c:v>0</c:v>
                </c:pt>
                <c:pt idx="59426">
                  <c:v>0</c:v>
                </c:pt>
                <c:pt idx="59427">
                  <c:v>0</c:v>
                </c:pt>
                <c:pt idx="59428">
                  <c:v>0</c:v>
                </c:pt>
                <c:pt idx="59429">
                  <c:v>0</c:v>
                </c:pt>
                <c:pt idx="59430">
                  <c:v>0</c:v>
                </c:pt>
                <c:pt idx="59431">
                  <c:v>0</c:v>
                </c:pt>
                <c:pt idx="59432">
                  <c:v>0</c:v>
                </c:pt>
                <c:pt idx="59433">
                  <c:v>0</c:v>
                </c:pt>
                <c:pt idx="59434">
                  <c:v>0</c:v>
                </c:pt>
                <c:pt idx="59435">
                  <c:v>0</c:v>
                </c:pt>
                <c:pt idx="59436">
                  <c:v>0</c:v>
                </c:pt>
                <c:pt idx="59437">
                  <c:v>0</c:v>
                </c:pt>
                <c:pt idx="59438">
                  <c:v>0</c:v>
                </c:pt>
                <c:pt idx="59439">
                  <c:v>0</c:v>
                </c:pt>
                <c:pt idx="59440">
                  <c:v>0</c:v>
                </c:pt>
                <c:pt idx="59441">
                  <c:v>0</c:v>
                </c:pt>
                <c:pt idx="59442">
                  <c:v>0</c:v>
                </c:pt>
                <c:pt idx="59443">
                  <c:v>0</c:v>
                </c:pt>
                <c:pt idx="59444">
                  <c:v>0</c:v>
                </c:pt>
                <c:pt idx="59445">
                  <c:v>0</c:v>
                </c:pt>
                <c:pt idx="59446">
                  <c:v>0</c:v>
                </c:pt>
                <c:pt idx="59447">
                  <c:v>0</c:v>
                </c:pt>
                <c:pt idx="59448">
                  <c:v>0</c:v>
                </c:pt>
                <c:pt idx="59449">
                  <c:v>0</c:v>
                </c:pt>
                <c:pt idx="59450">
                  <c:v>0</c:v>
                </c:pt>
                <c:pt idx="59451">
                  <c:v>0</c:v>
                </c:pt>
                <c:pt idx="59452">
                  <c:v>0</c:v>
                </c:pt>
                <c:pt idx="59453">
                  <c:v>0</c:v>
                </c:pt>
                <c:pt idx="59454">
                  <c:v>0</c:v>
                </c:pt>
                <c:pt idx="59455">
                  <c:v>0</c:v>
                </c:pt>
                <c:pt idx="59456">
                  <c:v>0</c:v>
                </c:pt>
                <c:pt idx="59457">
                  <c:v>0</c:v>
                </c:pt>
                <c:pt idx="59458">
                  <c:v>0</c:v>
                </c:pt>
                <c:pt idx="59459">
                  <c:v>0</c:v>
                </c:pt>
                <c:pt idx="59460">
                  <c:v>0</c:v>
                </c:pt>
                <c:pt idx="59461">
                  <c:v>0</c:v>
                </c:pt>
                <c:pt idx="59462">
                  <c:v>0</c:v>
                </c:pt>
                <c:pt idx="59463">
                  <c:v>0</c:v>
                </c:pt>
                <c:pt idx="59464">
                  <c:v>0</c:v>
                </c:pt>
                <c:pt idx="59465">
                  <c:v>0</c:v>
                </c:pt>
                <c:pt idx="59466">
                  <c:v>0</c:v>
                </c:pt>
                <c:pt idx="59467">
                  <c:v>0</c:v>
                </c:pt>
                <c:pt idx="59468">
                  <c:v>0</c:v>
                </c:pt>
                <c:pt idx="59469">
                  <c:v>0</c:v>
                </c:pt>
                <c:pt idx="59470">
                  <c:v>0</c:v>
                </c:pt>
                <c:pt idx="59471">
                  <c:v>0</c:v>
                </c:pt>
                <c:pt idx="59472">
                  <c:v>0</c:v>
                </c:pt>
                <c:pt idx="59473">
                  <c:v>0</c:v>
                </c:pt>
                <c:pt idx="59474">
                  <c:v>0</c:v>
                </c:pt>
                <c:pt idx="59475">
                  <c:v>0</c:v>
                </c:pt>
                <c:pt idx="59476">
                  <c:v>0</c:v>
                </c:pt>
                <c:pt idx="59477">
                  <c:v>0</c:v>
                </c:pt>
                <c:pt idx="59478">
                  <c:v>0</c:v>
                </c:pt>
                <c:pt idx="59479">
                  <c:v>0</c:v>
                </c:pt>
                <c:pt idx="59480">
                  <c:v>0</c:v>
                </c:pt>
                <c:pt idx="59481">
                  <c:v>0</c:v>
                </c:pt>
                <c:pt idx="59482">
                  <c:v>0</c:v>
                </c:pt>
                <c:pt idx="59483">
                  <c:v>0</c:v>
                </c:pt>
                <c:pt idx="59484">
                  <c:v>0</c:v>
                </c:pt>
                <c:pt idx="59485">
                  <c:v>0</c:v>
                </c:pt>
                <c:pt idx="59486">
                  <c:v>0</c:v>
                </c:pt>
                <c:pt idx="59487">
                  <c:v>0</c:v>
                </c:pt>
                <c:pt idx="59488">
                  <c:v>0</c:v>
                </c:pt>
                <c:pt idx="59489">
                  <c:v>0</c:v>
                </c:pt>
                <c:pt idx="59490">
                  <c:v>0</c:v>
                </c:pt>
                <c:pt idx="59491">
                  <c:v>0</c:v>
                </c:pt>
                <c:pt idx="59492">
                  <c:v>0</c:v>
                </c:pt>
                <c:pt idx="59493">
                  <c:v>0</c:v>
                </c:pt>
                <c:pt idx="59494">
                  <c:v>0</c:v>
                </c:pt>
                <c:pt idx="59495">
                  <c:v>0</c:v>
                </c:pt>
                <c:pt idx="59496">
                  <c:v>0</c:v>
                </c:pt>
                <c:pt idx="59497">
                  <c:v>0</c:v>
                </c:pt>
                <c:pt idx="59498">
                  <c:v>0</c:v>
                </c:pt>
                <c:pt idx="59499">
                  <c:v>0</c:v>
                </c:pt>
                <c:pt idx="59500">
                  <c:v>0</c:v>
                </c:pt>
                <c:pt idx="59501">
                  <c:v>0</c:v>
                </c:pt>
                <c:pt idx="59502">
                  <c:v>0</c:v>
                </c:pt>
                <c:pt idx="59503">
                  <c:v>0</c:v>
                </c:pt>
                <c:pt idx="59504">
                  <c:v>0</c:v>
                </c:pt>
                <c:pt idx="59505">
                  <c:v>0</c:v>
                </c:pt>
                <c:pt idx="59506">
                  <c:v>0</c:v>
                </c:pt>
                <c:pt idx="59507">
                  <c:v>0</c:v>
                </c:pt>
                <c:pt idx="59508">
                  <c:v>0</c:v>
                </c:pt>
                <c:pt idx="59509">
                  <c:v>0</c:v>
                </c:pt>
                <c:pt idx="59510">
                  <c:v>0</c:v>
                </c:pt>
                <c:pt idx="59511">
                  <c:v>0</c:v>
                </c:pt>
                <c:pt idx="59512">
                  <c:v>0</c:v>
                </c:pt>
                <c:pt idx="59513">
                  <c:v>0</c:v>
                </c:pt>
                <c:pt idx="59514">
                  <c:v>0</c:v>
                </c:pt>
                <c:pt idx="59515">
                  <c:v>0</c:v>
                </c:pt>
                <c:pt idx="59516">
                  <c:v>0</c:v>
                </c:pt>
                <c:pt idx="59517">
                  <c:v>0</c:v>
                </c:pt>
                <c:pt idx="59518">
                  <c:v>0</c:v>
                </c:pt>
                <c:pt idx="59519">
                  <c:v>0</c:v>
                </c:pt>
                <c:pt idx="59520">
                  <c:v>0</c:v>
                </c:pt>
                <c:pt idx="59521">
                  <c:v>0</c:v>
                </c:pt>
                <c:pt idx="59522">
                  <c:v>0</c:v>
                </c:pt>
                <c:pt idx="59523">
                  <c:v>0</c:v>
                </c:pt>
                <c:pt idx="59524">
                  <c:v>0</c:v>
                </c:pt>
                <c:pt idx="59525">
                  <c:v>0</c:v>
                </c:pt>
                <c:pt idx="59526">
                  <c:v>0</c:v>
                </c:pt>
                <c:pt idx="59527">
                  <c:v>0</c:v>
                </c:pt>
                <c:pt idx="59528">
                  <c:v>0</c:v>
                </c:pt>
                <c:pt idx="59529">
                  <c:v>0</c:v>
                </c:pt>
                <c:pt idx="59530">
                  <c:v>0</c:v>
                </c:pt>
                <c:pt idx="59531">
                  <c:v>0</c:v>
                </c:pt>
                <c:pt idx="59532">
                  <c:v>0</c:v>
                </c:pt>
                <c:pt idx="59533">
                  <c:v>0</c:v>
                </c:pt>
                <c:pt idx="59534">
                  <c:v>0</c:v>
                </c:pt>
                <c:pt idx="59535">
                  <c:v>0</c:v>
                </c:pt>
                <c:pt idx="59536">
                  <c:v>0</c:v>
                </c:pt>
                <c:pt idx="59537">
                  <c:v>0</c:v>
                </c:pt>
                <c:pt idx="59538">
                  <c:v>0</c:v>
                </c:pt>
                <c:pt idx="59539">
                  <c:v>0</c:v>
                </c:pt>
                <c:pt idx="59540">
                  <c:v>0</c:v>
                </c:pt>
                <c:pt idx="59541">
                  <c:v>0</c:v>
                </c:pt>
                <c:pt idx="59542">
                  <c:v>0</c:v>
                </c:pt>
                <c:pt idx="59543">
                  <c:v>0</c:v>
                </c:pt>
                <c:pt idx="59544">
                  <c:v>0</c:v>
                </c:pt>
                <c:pt idx="59545">
                  <c:v>0</c:v>
                </c:pt>
                <c:pt idx="59546">
                  <c:v>0</c:v>
                </c:pt>
                <c:pt idx="59547">
                  <c:v>0</c:v>
                </c:pt>
                <c:pt idx="59548">
                  <c:v>0</c:v>
                </c:pt>
                <c:pt idx="59549">
                  <c:v>0</c:v>
                </c:pt>
                <c:pt idx="59550">
                  <c:v>0</c:v>
                </c:pt>
                <c:pt idx="59551">
                  <c:v>0</c:v>
                </c:pt>
                <c:pt idx="59552">
                  <c:v>0</c:v>
                </c:pt>
                <c:pt idx="59553">
                  <c:v>0</c:v>
                </c:pt>
                <c:pt idx="59554">
                  <c:v>0</c:v>
                </c:pt>
                <c:pt idx="59555">
                  <c:v>0</c:v>
                </c:pt>
                <c:pt idx="59556">
                  <c:v>0</c:v>
                </c:pt>
                <c:pt idx="59557">
                  <c:v>0</c:v>
                </c:pt>
                <c:pt idx="59558">
                  <c:v>0</c:v>
                </c:pt>
                <c:pt idx="59559">
                  <c:v>0</c:v>
                </c:pt>
                <c:pt idx="59560">
                  <c:v>0</c:v>
                </c:pt>
                <c:pt idx="59561">
                  <c:v>0</c:v>
                </c:pt>
                <c:pt idx="59562">
                  <c:v>0</c:v>
                </c:pt>
                <c:pt idx="59563">
                  <c:v>0</c:v>
                </c:pt>
                <c:pt idx="59564">
                  <c:v>0</c:v>
                </c:pt>
                <c:pt idx="59565">
                  <c:v>0</c:v>
                </c:pt>
                <c:pt idx="59566">
                  <c:v>0</c:v>
                </c:pt>
                <c:pt idx="59567">
                  <c:v>0</c:v>
                </c:pt>
                <c:pt idx="59568">
                  <c:v>0</c:v>
                </c:pt>
                <c:pt idx="59569">
                  <c:v>0</c:v>
                </c:pt>
                <c:pt idx="59570">
                  <c:v>0</c:v>
                </c:pt>
                <c:pt idx="59571">
                  <c:v>0</c:v>
                </c:pt>
                <c:pt idx="59572">
                  <c:v>0</c:v>
                </c:pt>
                <c:pt idx="59573">
                  <c:v>0</c:v>
                </c:pt>
                <c:pt idx="59574">
                  <c:v>0</c:v>
                </c:pt>
                <c:pt idx="59575">
                  <c:v>0</c:v>
                </c:pt>
                <c:pt idx="59576">
                  <c:v>0</c:v>
                </c:pt>
                <c:pt idx="59577">
                  <c:v>0</c:v>
                </c:pt>
                <c:pt idx="59578">
                  <c:v>0</c:v>
                </c:pt>
                <c:pt idx="59579">
                  <c:v>0</c:v>
                </c:pt>
                <c:pt idx="59580">
                  <c:v>0</c:v>
                </c:pt>
                <c:pt idx="59581">
                  <c:v>0</c:v>
                </c:pt>
                <c:pt idx="59582">
                  <c:v>0</c:v>
                </c:pt>
                <c:pt idx="59583">
                  <c:v>0</c:v>
                </c:pt>
                <c:pt idx="59584">
                  <c:v>0</c:v>
                </c:pt>
                <c:pt idx="59585">
                  <c:v>0</c:v>
                </c:pt>
                <c:pt idx="59586">
                  <c:v>0</c:v>
                </c:pt>
                <c:pt idx="59587">
                  <c:v>0</c:v>
                </c:pt>
                <c:pt idx="59588">
                  <c:v>0</c:v>
                </c:pt>
                <c:pt idx="59589">
                  <c:v>0</c:v>
                </c:pt>
                <c:pt idx="59590">
                  <c:v>0</c:v>
                </c:pt>
                <c:pt idx="59591">
                  <c:v>0</c:v>
                </c:pt>
                <c:pt idx="59592">
                  <c:v>0</c:v>
                </c:pt>
                <c:pt idx="59593">
                  <c:v>0</c:v>
                </c:pt>
                <c:pt idx="59594">
                  <c:v>0</c:v>
                </c:pt>
                <c:pt idx="59595">
                  <c:v>0</c:v>
                </c:pt>
                <c:pt idx="59596">
                  <c:v>0</c:v>
                </c:pt>
                <c:pt idx="59597">
                  <c:v>0</c:v>
                </c:pt>
                <c:pt idx="59598">
                  <c:v>0</c:v>
                </c:pt>
                <c:pt idx="59599">
                  <c:v>0</c:v>
                </c:pt>
                <c:pt idx="59600">
                  <c:v>0</c:v>
                </c:pt>
                <c:pt idx="59601">
                  <c:v>0</c:v>
                </c:pt>
                <c:pt idx="59602">
                  <c:v>0</c:v>
                </c:pt>
                <c:pt idx="59603">
                  <c:v>0</c:v>
                </c:pt>
                <c:pt idx="59604">
                  <c:v>0</c:v>
                </c:pt>
                <c:pt idx="59605">
                  <c:v>0</c:v>
                </c:pt>
                <c:pt idx="59606">
                  <c:v>0</c:v>
                </c:pt>
                <c:pt idx="59607">
                  <c:v>0</c:v>
                </c:pt>
                <c:pt idx="59608">
                  <c:v>0</c:v>
                </c:pt>
                <c:pt idx="59609">
                  <c:v>0</c:v>
                </c:pt>
                <c:pt idx="59610">
                  <c:v>0</c:v>
                </c:pt>
                <c:pt idx="59611">
                  <c:v>0</c:v>
                </c:pt>
                <c:pt idx="59612">
                  <c:v>0</c:v>
                </c:pt>
                <c:pt idx="59613">
                  <c:v>0</c:v>
                </c:pt>
                <c:pt idx="59614">
                  <c:v>0</c:v>
                </c:pt>
                <c:pt idx="59615">
                  <c:v>0</c:v>
                </c:pt>
                <c:pt idx="59616">
                  <c:v>0</c:v>
                </c:pt>
                <c:pt idx="59617">
                  <c:v>0</c:v>
                </c:pt>
                <c:pt idx="59618">
                  <c:v>0</c:v>
                </c:pt>
                <c:pt idx="59619">
                  <c:v>0</c:v>
                </c:pt>
                <c:pt idx="59620">
                  <c:v>0</c:v>
                </c:pt>
                <c:pt idx="59621">
                  <c:v>0</c:v>
                </c:pt>
                <c:pt idx="59622">
                  <c:v>0</c:v>
                </c:pt>
                <c:pt idx="59623">
                  <c:v>0</c:v>
                </c:pt>
                <c:pt idx="59624">
                  <c:v>0</c:v>
                </c:pt>
                <c:pt idx="59625">
                  <c:v>0</c:v>
                </c:pt>
                <c:pt idx="59626">
                  <c:v>0</c:v>
                </c:pt>
                <c:pt idx="59627">
                  <c:v>0</c:v>
                </c:pt>
                <c:pt idx="59628">
                  <c:v>0</c:v>
                </c:pt>
                <c:pt idx="59629">
                  <c:v>0</c:v>
                </c:pt>
                <c:pt idx="59630">
                  <c:v>0</c:v>
                </c:pt>
                <c:pt idx="59631">
                  <c:v>0</c:v>
                </c:pt>
                <c:pt idx="59632">
                  <c:v>0</c:v>
                </c:pt>
                <c:pt idx="59633">
                  <c:v>0</c:v>
                </c:pt>
                <c:pt idx="59634">
                  <c:v>0</c:v>
                </c:pt>
                <c:pt idx="59635">
                  <c:v>0</c:v>
                </c:pt>
                <c:pt idx="59636">
                  <c:v>0</c:v>
                </c:pt>
                <c:pt idx="59637">
                  <c:v>0</c:v>
                </c:pt>
                <c:pt idx="59638">
                  <c:v>0</c:v>
                </c:pt>
                <c:pt idx="59639">
                  <c:v>0</c:v>
                </c:pt>
                <c:pt idx="59640">
                  <c:v>0</c:v>
                </c:pt>
                <c:pt idx="59641">
                  <c:v>0</c:v>
                </c:pt>
                <c:pt idx="59642">
                  <c:v>0</c:v>
                </c:pt>
                <c:pt idx="59643">
                  <c:v>0</c:v>
                </c:pt>
                <c:pt idx="59644">
                  <c:v>0</c:v>
                </c:pt>
                <c:pt idx="59645">
                  <c:v>0</c:v>
                </c:pt>
                <c:pt idx="59646">
                  <c:v>0</c:v>
                </c:pt>
                <c:pt idx="59647">
                  <c:v>0</c:v>
                </c:pt>
                <c:pt idx="59648">
                  <c:v>0</c:v>
                </c:pt>
                <c:pt idx="59649">
                  <c:v>0</c:v>
                </c:pt>
                <c:pt idx="59650">
                  <c:v>0</c:v>
                </c:pt>
                <c:pt idx="59651">
                  <c:v>0</c:v>
                </c:pt>
                <c:pt idx="59652">
                  <c:v>0</c:v>
                </c:pt>
                <c:pt idx="59653">
                  <c:v>0</c:v>
                </c:pt>
                <c:pt idx="59654">
                  <c:v>0</c:v>
                </c:pt>
                <c:pt idx="59655">
                  <c:v>0</c:v>
                </c:pt>
                <c:pt idx="59656">
                  <c:v>0</c:v>
                </c:pt>
                <c:pt idx="59657">
                  <c:v>0</c:v>
                </c:pt>
                <c:pt idx="59658">
                  <c:v>0</c:v>
                </c:pt>
                <c:pt idx="59659">
                  <c:v>0</c:v>
                </c:pt>
                <c:pt idx="59660">
                  <c:v>0</c:v>
                </c:pt>
                <c:pt idx="59661">
                  <c:v>0</c:v>
                </c:pt>
                <c:pt idx="59662">
                  <c:v>0</c:v>
                </c:pt>
                <c:pt idx="59663">
                  <c:v>0</c:v>
                </c:pt>
                <c:pt idx="59664">
                  <c:v>0</c:v>
                </c:pt>
                <c:pt idx="59665">
                  <c:v>0</c:v>
                </c:pt>
                <c:pt idx="59666">
                  <c:v>0</c:v>
                </c:pt>
                <c:pt idx="59667">
                  <c:v>0</c:v>
                </c:pt>
                <c:pt idx="59668">
                  <c:v>0</c:v>
                </c:pt>
                <c:pt idx="59669">
                  <c:v>0</c:v>
                </c:pt>
                <c:pt idx="59670">
                  <c:v>0</c:v>
                </c:pt>
                <c:pt idx="59671">
                  <c:v>0</c:v>
                </c:pt>
                <c:pt idx="59672">
                  <c:v>0</c:v>
                </c:pt>
                <c:pt idx="59673">
                  <c:v>0</c:v>
                </c:pt>
                <c:pt idx="59674">
                  <c:v>0</c:v>
                </c:pt>
                <c:pt idx="59675">
                  <c:v>0</c:v>
                </c:pt>
                <c:pt idx="59676">
                  <c:v>0</c:v>
                </c:pt>
                <c:pt idx="59677">
                  <c:v>0</c:v>
                </c:pt>
                <c:pt idx="59678">
                  <c:v>0</c:v>
                </c:pt>
                <c:pt idx="59679">
                  <c:v>0</c:v>
                </c:pt>
                <c:pt idx="59680">
                  <c:v>0</c:v>
                </c:pt>
                <c:pt idx="59681">
                  <c:v>0</c:v>
                </c:pt>
                <c:pt idx="59682">
                  <c:v>0</c:v>
                </c:pt>
                <c:pt idx="59683">
                  <c:v>0</c:v>
                </c:pt>
                <c:pt idx="59684">
                  <c:v>0</c:v>
                </c:pt>
                <c:pt idx="59685">
                  <c:v>0</c:v>
                </c:pt>
                <c:pt idx="59686">
                  <c:v>0</c:v>
                </c:pt>
                <c:pt idx="59687">
                  <c:v>0</c:v>
                </c:pt>
                <c:pt idx="59688">
                  <c:v>0</c:v>
                </c:pt>
                <c:pt idx="59689">
                  <c:v>0</c:v>
                </c:pt>
                <c:pt idx="59690">
                  <c:v>0</c:v>
                </c:pt>
                <c:pt idx="59691">
                  <c:v>0</c:v>
                </c:pt>
                <c:pt idx="59692">
                  <c:v>0</c:v>
                </c:pt>
                <c:pt idx="59693">
                  <c:v>0</c:v>
                </c:pt>
                <c:pt idx="59694">
                  <c:v>0</c:v>
                </c:pt>
                <c:pt idx="59695">
                  <c:v>0</c:v>
                </c:pt>
                <c:pt idx="59696">
                  <c:v>0</c:v>
                </c:pt>
                <c:pt idx="59697">
                  <c:v>0</c:v>
                </c:pt>
                <c:pt idx="59698">
                  <c:v>0</c:v>
                </c:pt>
                <c:pt idx="59699">
                  <c:v>0</c:v>
                </c:pt>
                <c:pt idx="59700">
                  <c:v>0</c:v>
                </c:pt>
                <c:pt idx="59701">
                  <c:v>0</c:v>
                </c:pt>
                <c:pt idx="59702">
                  <c:v>0</c:v>
                </c:pt>
                <c:pt idx="59703">
                  <c:v>0</c:v>
                </c:pt>
                <c:pt idx="59704">
                  <c:v>0</c:v>
                </c:pt>
                <c:pt idx="59705">
                  <c:v>0</c:v>
                </c:pt>
                <c:pt idx="59706">
                  <c:v>0</c:v>
                </c:pt>
                <c:pt idx="59707">
                  <c:v>0</c:v>
                </c:pt>
                <c:pt idx="59708">
                  <c:v>0</c:v>
                </c:pt>
                <c:pt idx="59709">
                  <c:v>0</c:v>
                </c:pt>
                <c:pt idx="59710">
                  <c:v>0</c:v>
                </c:pt>
                <c:pt idx="59711">
                  <c:v>0</c:v>
                </c:pt>
                <c:pt idx="59712">
                  <c:v>0</c:v>
                </c:pt>
                <c:pt idx="59713">
                  <c:v>0</c:v>
                </c:pt>
                <c:pt idx="59714">
                  <c:v>0</c:v>
                </c:pt>
                <c:pt idx="59715">
                  <c:v>0</c:v>
                </c:pt>
                <c:pt idx="59716">
                  <c:v>0</c:v>
                </c:pt>
                <c:pt idx="59717">
                  <c:v>0</c:v>
                </c:pt>
                <c:pt idx="59718">
                  <c:v>0</c:v>
                </c:pt>
                <c:pt idx="59719">
                  <c:v>0</c:v>
                </c:pt>
                <c:pt idx="59720">
                  <c:v>0</c:v>
                </c:pt>
                <c:pt idx="59721">
                  <c:v>0</c:v>
                </c:pt>
                <c:pt idx="59722">
                  <c:v>0</c:v>
                </c:pt>
                <c:pt idx="59723">
                  <c:v>0</c:v>
                </c:pt>
                <c:pt idx="59724">
                  <c:v>0</c:v>
                </c:pt>
                <c:pt idx="59725">
                  <c:v>0</c:v>
                </c:pt>
                <c:pt idx="59726">
                  <c:v>0</c:v>
                </c:pt>
                <c:pt idx="59727">
                  <c:v>0</c:v>
                </c:pt>
                <c:pt idx="59728">
                  <c:v>0</c:v>
                </c:pt>
                <c:pt idx="59729">
                  <c:v>0</c:v>
                </c:pt>
                <c:pt idx="59730">
                  <c:v>0</c:v>
                </c:pt>
                <c:pt idx="59731">
                  <c:v>0</c:v>
                </c:pt>
                <c:pt idx="59732">
                  <c:v>0</c:v>
                </c:pt>
                <c:pt idx="59733">
                  <c:v>0</c:v>
                </c:pt>
                <c:pt idx="59734">
                  <c:v>0</c:v>
                </c:pt>
                <c:pt idx="59735">
                  <c:v>0</c:v>
                </c:pt>
                <c:pt idx="59736">
                  <c:v>0</c:v>
                </c:pt>
                <c:pt idx="59737">
                  <c:v>0</c:v>
                </c:pt>
                <c:pt idx="59738">
                  <c:v>0</c:v>
                </c:pt>
                <c:pt idx="59739">
                  <c:v>0</c:v>
                </c:pt>
                <c:pt idx="59740">
                  <c:v>0</c:v>
                </c:pt>
                <c:pt idx="59741">
                  <c:v>0</c:v>
                </c:pt>
                <c:pt idx="59742">
                  <c:v>0</c:v>
                </c:pt>
                <c:pt idx="59743">
                  <c:v>0</c:v>
                </c:pt>
                <c:pt idx="59744">
                  <c:v>0</c:v>
                </c:pt>
                <c:pt idx="59745">
                  <c:v>0</c:v>
                </c:pt>
                <c:pt idx="59746">
                  <c:v>0</c:v>
                </c:pt>
                <c:pt idx="59747">
                  <c:v>0</c:v>
                </c:pt>
                <c:pt idx="59748">
                  <c:v>0</c:v>
                </c:pt>
                <c:pt idx="59749">
                  <c:v>0</c:v>
                </c:pt>
                <c:pt idx="59750">
                  <c:v>0</c:v>
                </c:pt>
                <c:pt idx="59751">
                  <c:v>0</c:v>
                </c:pt>
                <c:pt idx="59752">
                  <c:v>0</c:v>
                </c:pt>
                <c:pt idx="59753">
                  <c:v>0</c:v>
                </c:pt>
                <c:pt idx="59754">
                  <c:v>0</c:v>
                </c:pt>
                <c:pt idx="59755">
                  <c:v>0</c:v>
                </c:pt>
                <c:pt idx="59756">
                  <c:v>0</c:v>
                </c:pt>
                <c:pt idx="59757">
                  <c:v>0</c:v>
                </c:pt>
                <c:pt idx="59758">
                  <c:v>0</c:v>
                </c:pt>
                <c:pt idx="59759">
                  <c:v>0</c:v>
                </c:pt>
                <c:pt idx="59760">
                  <c:v>0</c:v>
                </c:pt>
                <c:pt idx="59761">
                  <c:v>0</c:v>
                </c:pt>
                <c:pt idx="59762">
                  <c:v>0</c:v>
                </c:pt>
                <c:pt idx="59763">
                  <c:v>0</c:v>
                </c:pt>
                <c:pt idx="59764">
                  <c:v>0</c:v>
                </c:pt>
                <c:pt idx="59765">
                  <c:v>0</c:v>
                </c:pt>
                <c:pt idx="59766">
                  <c:v>0</c:v>
                </c:pt>
                <c:pt idx="59767">
                  <c:v>0</c:v>
                </c:pt>
                <c:pt idx="59768">
                  <c:v>0</c:v>
                </c:pt>
                <c:pt idx="59769">
                  <c:v>0</c:v>
                </c:pt>
                <c:pt idx="59770">
                  <c:v>0</c:v>
                </c:pt>
                <c:pt idx="59771">
                  <c:v>0</c:v>
                </c:pt>
                <c:pt idx="59772">
                  <c:v>0</c:v>
                </c:pt>
                <c:pt idx="59773">
                  <c:v>0</c:v>
                </c:pt>
                <c:pt idx="59774">
                  <c:v>0</c:v>
                </c:pt>
                <c:pt idx="59775">
                  <c:v>0</c:v>
                </c:pt>
                <c:pt idx="59776">
                  <c:v>0</c:v>
                </c:pt>
                <c:pt idx="59777">
                  <c:v>0</c:v>
                </c:pt>
                <c:pt idx="59778">
                  <c:v>0</c:v>
                </c:pt>
                <c:pt idx="59779">
                  <c:v>0</c:v>
                </c:pt>
                <c:pt idx="59780">
                  <c:v>0</c:v>
                </c:pt>
                <c:pt idx="59781">
                  <c:v>0</c:v>
                </c:pt>
                <c:pt idx="59782">
                  <c:v>0</c:v>
                </c:pt>
                <c:pt idx="59783">
                  <c:v>0</c:v>
                </c:pt>
                <c:pt idx="59784">
                  <c:v>0</c:v>
                </c:pt>
                <c:pt idx="59785">
                  <c:v>0</c:v>
                </c:pt>
                <c:pt idx="59786">
                  <c:v>0</c:v>
                </c:pt>
                <c:pt idx="59787">
                  <c:v>0</c:v>
                </c:pt>
                <c:pt idx="59788">
                  <c:v>0</c:v>
                </c:pt>
                <c:pt idx="59789">
                  <c:v>0</c:v>
                </c:pt>
                <c:pt idx="59790">
                  <c:v>0</c:v>
                </c:pt>
                <c:pt idx="59791">
                  <c:v>0</c:v>
                </c:pt>
                <c:pt idx="59792">
                  <c:v>0</c:v>
                </c:pt>
                <c:pt idx="59793">
                  <c:v>0</c:v>
                </c:pt>
                <c:pt idx="59794">
                  <c:v>0</c:v>
                </c:pt>
                <c:pt idx="59795">
                  <c:v>0</c:v>
                </c:pt>
                <c:pt idx="59796">
                  <c:v>0</c:v>
                </c:pt>
                <c:pt idx="59797">
                  <c:v>0</c:v>
                </c:pt>
                <c:pt idx="59798">
                  <c:v>0</c:v>
                </c:pt>
                <c:pt idx="59799">
                  <c:v>0</c:v>
                </c:pt>
                <c:pt idx="59800">
                  <c:v>0</c:v>
                </c:pt>
                <c:pt idx="59801">
                  <c:v>0</c:v>
                </c:pt>
                <c:pt idx="59802">
                  <c:v>0</c:v>
                </c:pt>
                <c:pt idx="59803">
                  <c:v>0</c:v>
                </c:pt>
                <c:pt idx="59804">
                  <c:v>0</c:v>
                </c:pt>
                <c:pt idx="59805">
                  <c:v>0</c:v>
                </c:pt>
                <c:pt idx="59806">
                  <c:v>0</c:v>
                </c:pt>
                <c:pt idx="59807">
                  <c:v>0</c:v>
                </c:pt>
                <c:pt idx="59808">
                  <c:v>0</c:v>
                </c:pt>
                <c:pt idx="59809">
                  <c:v>0</c:v>
                </c:pt>
                <c:pt idx="59810">
                  <c:v>0</c:v>
                </c:pt>
                <c:pt idx="59811">
                  <c:v>0</c:v>
                </c:pt>
                <c:pt idx="59812">
                  <c:v>0</c:v>
                </c:pt>
                <c:pt idx="59813">
                  <c:v>0</c:v>
                </c:pt>
                <c:pt idx="59814">
                  <c:v>0</c:v>
                </c:pt>
                <c:pt idx="59815">
                  <c:v>0</c:v>
                </c:pt>
                <c:pt idx="59816">
                  <c:v>0</c:v>
                </c:pt>
                <c:pt idx="59817">
                  <c:v>0</c:v>
                </c:pt>
                <c:pt idx="59818">
                  <c:v>0</c:v>
                </c:pt>
                <c:pt idx="59819">
                  <c:v>0</c:v>
                </c:pt>
                <c:pt idx="59820">
                  <c:v>0</c:v>
                </c:pt>
                <c:pt idx="59821">
                  <c:v>0</c:v>
                </c:pt>
                <c:pt idx="59822">
                  <c:v>0</c:v>
                </c:pt>
                <c:pt idx="59823">
                  <c:v>0</c:v>
                </c:pt>
                <c:pt idx="59824">
                  <c:v>0</c:v>
                </c:pt>
                <c:pt idx="59825">
                  <c:v>0</c:v>
                </c:pt>
                <c:pt idx="59826">
                  <c:v>0</c:v>
                </c:pt>
                <c:pt idx="59827">
                  <c:v>0</c:v>
                </c:pt>
                <c:pt idx="59828">
                  <c:v>0</c:v>
                </c:pt>
                <c:pt idx="59829">
                  <c:v>0</c:v>
                </c:pt>
                <c:pt idx="59830">
                  <c:v>0</c:v>
                </c:pt>
                <c:pt idx="59831">
                  <c:v>0</c:v>
                </c:pt>
                <c:pt idx="59832">
                  <c:v>0</c:v>
                </c:pt>
                <c:pt idx="59833">
                  <c:v>0</c:v>
                </c:pt>
                <c:pt idx="59834">
                  <c:v>0</c:v>
                </c:pt>
                <c:pt idx="59835">
                  <c:v>0</c:v>
                </c:pt>
                <c:pt idx="59836">
                  <c:v>0</c:v>
                </c:pt>
                <c:pt idx="59837">
                  <c:v>0</c:v>
                </c:pt>
                <c:pt idx="59838">
                  <c:v>0</c:v>
                </c:pt>
                <c:pt idx="59839">
                  <c:v>0</c:v>
                </c:pt>
                <c:pt idx="59840">
                  <c:v>0</c:v>
                </c:pt>
                <c:pt idx="59841">
                  <c:v>0</c:v>
                </c:pt>
                <c:pt idx="59842">
                  <c:v>0</c:v>
                </c:pt>
                <c:pt idx="59843">
                  <c:v>0</c:v>
                </c:pt>
                <c:pt idx="59844">
                  <c:v>0</c:v>
                </c:pt>
                <c:pt idx="59845">
                  <c:v>0</c:v>
                </c:pt>
                <c:pt idx="59846">
                  <c:v>0</c:v>
                </c:pt>
                <c:pt idx="59847">
                  <c:v>0</c:v>
                </c:pt>
                <c:pt idx="59848">
                  <c:v>0</c:v>
                </c:pt>
                <c:pt idx="59849">
                  <c:v>0</c:v>
                </c:pt>
                <c:pt idx="59850">
                  <c:v>0</c:v>
                </c:pt>
                <c:pt idx="59851">
                  <c:v>0</c:v>
                </c:pt>
                <c:pt idx="59852">
                  <c:v>0</c:v>
                </c:pt>
                <c:pt idx="59853">
                  <c:v>0</c:v>
                </c:pt>
                <c:pt idx="59854">
                  <c:v>0</c:v>
                </c:pt>
                <c:pt idx="59855">
                  <c:v>0</c:v>
                </c:pt>
                <c:pt idx="59856">
                  <c:v>0</c:v>
                </c:pt>
                <c:pt idx="59857">
                  <c:v>0</c:v>
                </c:pt>
                <c:pt idx="59858">
                  <c:v>0</c:v>
                </c:pt>
                <c:pt idx="59859">
                  <c:v>0</c:v>
                </c:pt>
                <c:pt idx="59860">
                  <c:v>0</c:v>
                </c:pt>
                <c:pt idx="59861">
                  <c:v>0</c:v>
                </c:pt>
                <c:pt idx="59862">
                  <c:v>0</c:v>
                </c:pt>
                <c:pt idx="59863">
                  <c:v>0</c:v>
                </c:pt>
                <c:pt idx="59864">
                  <c:v>0</c:v>
                </c:pt>
                <c:pt idx="59865">
                  <c:v>0</c:v>
                </c:pt>
                <c:pt idx="59866">
                  <c:v>0</c:v>
                </c:pt>
                <c:pt idx="59867">
                  <c:v>0</c:v>
                </c:pt>
                <c:pt idx="59868">
                  <c:v>0</c:v>
                </c:pt>
                <c:pt idx="59869">
                  <c:v>0</c:v>
                </c:pt>
                <c:pt idx="59870">
                  <c:v>0</c:v>
                </c:pt>
                <c:pt idx="59871">
                  <c:v>0</c:v>
                </c:pt>
                <c:pt idx="59872">
                  <c:v>0</c:v>
                </c:pt>
                <c:pt idx="59873">
                  <c:v>0</c:v>
                </c:pt>
                <c:pt idx="59874">
                  <c:v>0</c:v>
                </c:pt>
                <c:pt idx="59875">
                  <c:v>0</c:v>
                </c:pt>
                <c:pt idx="59876">
                  <c:v>0</c:v>
                </c:pt>
                <c:pt idx="59877">
                  <c:v>0</c:v>
                </c:pt>
                <c:pt idx="59878">
                  <c:v>0</c:v>
                </c:pt>
                <c:pt idx="59879">
                  <c:v>0</c:v>
                </c:pt>
                <c:pt idx="59880">
                  <c:v>0</c:v>
                </c:pt>
                <c:pt idx="59881">
                  <c:v>0</c:v>
                </c:pt>
                <c:pt idx="59882">
                  <c:v>0</c:v>
                </c:pt>
                <c:pt idx="59883">
                  <c:v>0</c:v>
                </c:pt>
                <c:pt idx="59884">
                  <c:v>0</c:v>
                </c:pt>
                <c:pt idx="59885">
                  <c:v>0</c:v>
                </c:pt>
                <c:pt idx="59886">
                  <c:v>0</c:v>
                </c:pt>
                <c:pt idx="59887">
                  <c:v>0</c:v>
                </c:pt>
                <c:pt idx="59888">
                  <c:v>0</c:v>
                </c:pt>
                <c:pt idx="59889">
                  <c:v>0</c:v>
                </c:pt>
                <c:pt idx="59890">
                  <c:v>0</c:v>
                </c:pt>
                <c:pt idx="59891">
                  <c:v>0</c:v>
                </c:pt>
                <c:pt idx="59892">
                  <c:v>0</c:v>
                </c:pt>
                <c:pt idx="59893">
                  <c:v>0</c:v>
                </c:pt>
                <c:pt idx="59894">
                  <c:v>0</c:v>
                </c:pt>
                <c:pt idx="59895">
                  <c:v>0</c:v>
                </c:pt>
                <c:pt idx="59896">
                  <c:v>0</c:v>
                </c:pt>
                <c:pt idx="59897">
                  <c:v>0</c:v>
                </c:pt>
                <c:pt idx="59898">
                  <c:v>0</c:v>
                </c:pt>
                <c:pt idx="59899">
                  <c:v>0</c:v>
                </c:pt>
                <c:pt idx="59900">
                  <c:v>0</c:v>
                </c:pt>
                <c:pt idx="59901">
                  <c:v>0</c:v>
                </c:pt>
                <c:pt idx="59902">
                  <c:v>0</c:v>
                </c:pt>
                <c:pt idx="59903">
                  <c:v>0</c:v>
                </c:pt>
                <c:pt idx="59904">
                  <c:v>0</c:v>
                </c:pt>
                <c:pt idx="59905">
                  <c:v>0</c:v>
                </c:pt>
                <c:pt idx="59906">
                  <c:v>0</c:v>
                </c:pt>
                <c:pt idx="59907">
                  <c:v>0</c:v>
                </c:pt>
                <c:pt idx="59908">
                  <c:v>0</c:v>
                </c:pt>
                <c:pt idx="59909">
                  <c:v>0</c:v>
                </c:pt>
                <c:pt idx="59910">
                  <c:v>0</c:v>
                </c:pt>
                <c:pt idx="59911">
                  <c:v>0</c:v>
                </c:pt>
                <c:pt idx="59912">
                  <c:v>0</c:v>
                </c:pt>
                <c:pt idx="59913">
                  <c:v>0</c:v>
                </c:pt>
                <c:pt idx="59914">
                  <c:v>0</c:v>
                </c:pt>
                <c:pt idx="59915">
                  <c:v>0</c:v>
                </c:pt>
                <c:pt idx="59916">
                  <c:v>0</c:v>
                </c:pt>
                <c:pt idx="59917">
                  <c:v>0</c:v>
                </c:pt>
                <c:pt idx="59918">
                  <c:v>0</c:v>
                </c:pt>
                <c:pt idx="59919">
                  <c:v>0</c:v>
                </c:pt>
                <c:pt idx="59920">
                  <c:v>0</c:v>
                </c:pt>
                <c:pt idx="59921">
                  <c:v>0</c:v>
                </c:pt>
                <c:pt idx="59922">
                  <c:v>0</c:v>
                </c:pt>
                <c:pt idx="59923">
                  <c:v>0</c:v>
                </c:pt>
                <c:pt idx="59924">
                  <c:v>0</c:v>
                </c:pt>
                <c:pt idx="59925">
                  <c:v>0</c:v>
                </c:pt>
                <c:pt idx="59926">
                  <c:v>0</c:v>
                </c:pt>
                <c:pt idx="59927">
                  <c:v>0</c:v>
                </c:pt>
                <c:pt idx="59928">
                  <c:v>0</c:v>
                </c:pt>
                <c:pt idx="59929">
                  <c:v>0</c:v>
                </c:pt>
                <c:pt idx="59930">
                  <c:v>0</c:v>
                </c:pt>
                <c:pt idx="59931">
                  <c:v>0</c:v>
                </c:pt>
                <c:pt idx="59932">
                  <c:v>0</c:v>
                </c:pt>
                <c:pt idx="59933">
                  <c:v>0</c:v>
                </c:pt>
                <c:pt idx="59934">
                  <c:v>0</c:v>
                </c:pt>
                <c:pt idx="59935">
                  <c:v>0</c:v>
                </c:pt>
                <c:pt idx="59936">
                  <c:v>0</c:v>
                </c:pt>
                <c:pt idx="59937">
                  <c:v>0</c:v>
                </c:pt>
                <c:pt idx="59938">
                  <c:v>0</c:v>
                </c:pt>
                <c:pt idx="59939">
                  <c:v>0</c:v>
                </c:pt>
                <c:pt idx="59940">
                  <c:v>0</c:v>
                </c:pt>
                <c:pt idx="59941">
                  <c:v>0</c:v>
                </c:pt>
                <c:pt idx="59942">
                  <c:v>0</c:v>
                </c:pt>
                <c:pt idx="59943">
                  <c:v>0</c:v>
                </c:pt>
                <c:pt idx="59944">
                  <c:v>0</c:v>
                </c:pt>
                <c:pt idx="59945">
                  <c:v>0</c:v>
                </c:pt>
                <c:pt idx="59946">
                  <c:v>0</c:v>
                </c:pt>
                <c:pt idx="59947">
                  <c:v>0</c:v>
                </c:pt>
                <c:pt idx="59948">
                  <c:v>0</c:v>
                </c:pt>
                <c:pt idx="59949">
                  <c:v>0</c:v>
                </c:pt>
                <c:pt idx="59950">
                  <c:v>0</c:v>
                </c:pt>
                <c:pt idx="59951">
                  <c:v>0</c:v>
                </c:pt>
                <c:pt idx="59952">
                  <c:v>0</c:v>
                </c:pt>
                <c:pt idx="59953">
                  <c:v>0</c:v>
                </c:pt>
                <c:pt idx="59954">
                  <c:v>0</c:v>
                </c:pt>
                <c:pt idx="59955">
                  <c:v>0</c:v>
                </c:pt>
                <c:pt idx="59956">
                  <c:v>0</c:v>
                </c:pt>
                <c:pt idx="59957">
                  <c:v>0</c:v>
                </c:pt>
                <c:pt idx="59958">
                  <c:v>0</c:v>
                </c:pt>
                <c:pt idx="59959">
                  <c:v>0</c:v>
                </c:pt>
                <c:pt idx="59960">
                  <c:v>0</c:v>
                </c:pt>
                <c:pt idx="59961">
                  <c:v>0</c:v>
                </c:pt>
                <c:pt idx="59962">
                  <c:v>0</c:v>
                </c:pt>
                <c:pt idx="59963">
                  <c:v>0</c:v>
                </c:pt>
                <c:pt idx="59964">
                  <c:v>0</c:v>
                </c:pt>
                <c:pt idx="59965">
                  <c:v>0</c:v>
                </c:pt>
                <c:pt idx="59966">
                  <c:v>0</c:v>
                </c:pt>
                <c:pt idx="59967">
                  <c:v>0</c:v>
                </c:pt>
                <c:pt idx="59968">
                  <c:v>0</c:v>
                </c:pt>
                <c:pt idx="59969">
                  <c:v>0</c:v>
                </c:pt>
                <c:pt idx="59970">
                  <c:v>0</c:v>
                </c:pt>
                <c:pt idx="59971">
                  <c:v>0</c:v>
                </c:pt>
                <c:pt idx="59972">
                  <c:v>0</c:v>
                </c:pt>
                <c:pt idx="59973">
                  <c:v>0</c:v>
                </c:pt>
                <c:pt idx="59974">
                  <c:v>0</c:v>
                </c:pt>
                <c:pt idx="59975">
                  <c:v>0</c:v>
                </c:pt>
                <c:pt idx="59976">
                  <c:v>0</c:v>
                </c:pt>
                <c:pt idx="59977">
                  <c:v>0</c:v>
                </c:pt>
                <c:pt idx="59978">
                  <c:v>0</c:v>
                </c:pt>
                <c:pt idx="59979">
                  <c:v>0</c:v>
                </c:pt>
                <c:pt idx="59980">
                  <c:v>0</c:v>
                </c:pt>
                <c:pt idx="59981">
                  <c:v>0</c:v>
                </c:pt>
                <c:pt idx="59982">
                  <c:v>0</c:v>
                </c:pt>
                <c:pt idx="59983">
                  <c:v>0</c:v>
                </c:pt>
                <c:pt idx="59984">
                  <c:v>0</c:v>
                </c:pt>
                <c:pt idx="59985">
                  <c:v>0</c:v>
                </c:pt>
                <c:pt idx="59986">
                  <c:v>0</c:v>
                </c:pt>
                <c:pt idx="59987">
                  <c:v>0</c:v>
                </c:pt>
                <c:pt idx="59988">
                  <c:v>0</c:v>
                </c:pt>
                <c:pt idx="59989">
                  <c:v>0</c:v>
                </c:pt>
                <c:pt idx="59990">
                  <c:v>0</c:v>
                </c:pt>
                <c:pt idx="59991">
                  <c:v>0</c:v>
                </c:pt>
                <c:pt idx="59992">
                  <c:v>0</c:v>
                </c:pt>
                <c:pt idx="59993">
                  <c:v>0</c:v>
                </c:pt>
                <c:pt idx="59994">
                  <c:v>0</c:v>
                </c:pt>
                <c:pt idx="59995">
                  <c:v>0</c:v>
                </c:pt>
                <c:pt idx="59996">
                  <c:v>0</c:v>
                </c:pt>
                <c:pt idx="59997">
                  <c:v>0</c:v>
                </c:pt>
                <c:pt idx="59998">
                  <c:v>0</c:v>
                </c:pt>
                <c:pt idx="59999">
                  <c:v>0</c:v>
                </c:pt>
                <c:pt idx="60000">
                  <c:v>0</c:v>
                </c:pt>
                <c:pt idx="60001">
                  <c:v>0</c:v>
                </c:pt>
                <c:pt idx="60002">
                  <c:v>0</c:v>
                </c:pt>
                <c:pt idx="60003">
                  <c:v>0</c:v>
                </c:pt>
                <c:pt idx="60004">
                  <c:v>0</c:v>
                </c:pt>
                <c:pt idx="60005">
                  <c:v>0</c:v>
                </c:pt>
                <c:pt idx="60006">
                  <c:v>0</c:v>
                </c:pt>
                <c:pt idx="60007">
                  <c:v>0</c:v>
                </c:pt>
                <c:pt idx="60008">
                  <c:v>0</c:v>
                </c:pt>
                <c:pt idx="60009">
                  <c:v>0</c:v>
                </c:pt>
                <c:pt idx="60010">
                  <c:v>0</c:v>
                </c:pt>
                <c:pt idx="60011">
                  <c:v>0</c:v>
                </c:pt>
                <c:pt idx="60012">
                  <c:v>0</c:v>
                </c:pt>
                <c:pt idx="60013">
                  <c:v>0</c:v>
                </c:pt>
                <c:pt idx="60014">
                  <c:v>0</c:v>
                </c:pt>
                <c:pt idx="60015">
                  <c:v>0</c:v>
                </c:pt>
                <c:pt idx="60016">
                  <c:v>0</c:v>
                </c:pt>
                <c:pt idx="60017">
                  <c:v>0</c:v>
                </c:pt>
                <c:pt idx="60018">
                  <c:v>0</c:v>
                </c:pt>
                <c:pt idx="60019">
                  <c:v>0</c:v>
                </c:pt>
                <c:pt idx="60020">
                  <c:v>0</c:v>
                </c:pt>
                <c:pt idx="60021">
                  <c:v>0</c:v>
                </c:pt>
                <c:pt idx="60022">
                  <c:v>0</c:v>
                </c:pt>
                <c:pt idx="60023">
                  <c:v>0</c:v>
                </c:pt>
                <c:pt idx="60024">
                  <c:v>0</c:v>
                </c:pt>
                <c:pt idx="60025">
                  <c:v>0</c:v>
                </c:pt>
                <c:pt idx="60026">
                  <c:v>0</c:v>
                </c:pt>
                <c:pt idx="60027">
                  <c:v>0</c:v>
                </c:pt>
                <c:pt idx="60028">
                  <c:v>0</c:v>
                </c:pt>
                <c:pt idx="60029">
                  <c:v>0</c:v>
                </c:pt>
                <c:pt idx="60030">
                  <c:v>0</c:v>
                </c:pt>
                <c:pt idx="60031">
                  <c:v>0</c:v>
                </c:pt>
                <c:pt idx="60032">
                  <c:v>0</c:v>
                </c:pt>
                <c:pt idx="60033">
                  <c:v>0</c:v>
                </c:pt>
                <c:pt idx="60034">
                  <c:v>0</c:v>
                </c:pt>
                <c:pt idx="60035">
                  <c:v>0</c:v>
                </c:pt>
                <c:pt idx="60036">
                  <c:v>0</c:v>
                </c:pt>
                <c:pt idx="60037">
                  <c:v>0</c:v>
                </c:pt>
                <c:pt idx="60038">
                  <c:v>0</c:v>
                </c:pt>
                <c:pt idx="60039">
                  <c:v>0</c:v>
                </c:pt>
                <c:pt idx="60040">
                  <c:v>0</c:v>
                </c:pt>
                <c:pt idx="60041">
                  <c:v>0</c:v>
                </c:pt>
                <c:pt idx="60042">
                  <c:v>0</c:v>
                </c:pt>
                <c:pt idx="60043">
                  <c:v>0</c:v>
                </c:pt>
                <c:pt idx="60044">
                  <c:v>0</c:v>
                </c:pt>
                <c:pt idx="60045">
                  <c:v>0</c:v>
                </c:pt>
                <c:pt idx="60046">
                  <c:v>0</c:v>
                </c:pt>
                <c:pt idx="60047">
                  <c:v>0</c:v>
                </c:pt>
                <c:pt idx="60048">
                  <c:v>0</c:v>
                </c:pt>
                <c:pt idx="60049">
                  <c:v>0</c:v>
                </c:pt>
                <c:pt idx="60050">
                  <c:v>0</c:v>
                </c:pt>
                <c:pt idx="60051">
                  <c:v>0</c:v>
                </c:pt>
                <c:pt idx="60052">
                  <c:v>0</c:v>
                </c:pt>
                <c:pt idx="60053">
                  <c:v>0</c:v>
                </c:pt>
                <c:pt idx="60054">
                  <c:v>0</c:v>
                </c:pt>
                <c:pt idx="60055">
                  <c:v>0</c:v>
                </c:pt>
                <c:pt idx="60056">
                  <c:v>0</c:v>
                </c:pt>
                <c:pt idx="60057">
                  <c:v>0</c:v>
                </c:pt>
                <c:pt idx="60058">
                  <c:v>0</c:v>
                </c:pt>
                <c:pt idx="60059">
                  <c:v>0</c:v>
                </c:pt>
                <c:pt idx="60060">
                  <c:v>0</c:v>
                </c:pt>
                <c:pt idx="60061">
                  <c:v>0</c:v>
                </c:pt>
                <c:pt idx="60062">
                  <c:v>0</c:v>
                </c:pt>
                <c:pt idx="60063">
                  <c:v>0</c:v>
                </c:pt>
                <c:pt idx="60064">
                  <c:v>0</c:v>
                </c:pt>
                <c:pt idx="60065">
                  <c:v>0</c:v>
                </c:pt>
                <c:pt idx="60066">
                  <c:v>0</c:v>
                </c:pt>
                <c:pt idx="60067">
                  <c:v>0</c:v>
                </c:pt>
                <c:pt idx="60068">
                  <c:v>0</c:v>
                </c:pt>
                <c:pt idx="60069">
                  <c:v>0</c:v>
                </c:pt>
                <c:pt idx="60070">
                  <c:v>0</c:v>
                </c:pt>
                <c:pt idx="60071">
                  <c:v>0</c:v>
                </c:pt>
                <c:pt idx="60072">
                  <c:v>0</c:v>
                </c:pt>
                <c:pt idx="60073">
                  <c:v>0</c:v>
                </c:pt>
                <c:pt idx="60074">
                  <c:v>0</c:v>
                </c:pt>
                <c:pt idx="60075">
                  <c:v>0</c:v>
                </c:pt>
                <c:pt idx="60076">
                  <c:v>0</c:v>
                </c:pt>
                <c:pt idx="60077">
                  <c:v>0</c:v>
                </c:pt>
                <c:pt idx="60078">
                  <c:v>0</c:v>
                </c:pt>
                <c:pt idx="60079">
                  <c:v>0</c:v>
                </c:pt>
                <c:pt idx="60080">
                  <c:v>0</c:v>
                </c:pt>
                <c:pt idx="60081">
                  <c:v>0</c:v>
                </c:pt>
                <c:pt idx="60082">
                  <c:v>0</c:v>
                </c:pt>
                <c:pt idx="60083">
                  <c:v>0</c:v>
                </c:pt>
                <c:pt idx="60084">
                  <c:v>0</c:v>
                </c:pt>
                <c:pt idx="60085">
                  <c:v>0</c:v>
                </c:pt>
                <c:pt idx="60086">
                  <c:v>0</c:v>
                </c:pt>
                <c:pt idx="60087">
                  <c:v>0</c:v>
                </c:pt>
                <c:pt idx="60088">
                  <c:v>0</c:v>
                </c:pt>
                <c:pt idx="60089">
                  <c:v>0</c:v>
                </c:pt>
                <c:pt idx="60090">
                  <c:v>0</c:v>
                </c:pt>
                <c:pt idx="60091">
                  <c:v>0</c:v>
                </c:pt>
                <c:pt idx="60092">
                  <c:v>0</c:v>
                </c:pt>
                <c:pt idx="60093">
                  <c:v>0</c:v>
                </c:pt>
                <c:pt idx="60094">
                  <c:v>0</c:v>
                </c:pt>
                <c:pt idx="60095">
                  <c:v>0</c:v>
                </c:pt>
                <c:pt idx="60096">
                  <c:v>0</c:v>
                </c:pt>
                <c:pt idx="60097">
                  <c:v>0</c:v>
                </c:pt>
                <c:pt idx="60098">
                  <c:v>0</c:v>
                </c:pt>
                <c:pt idx="60099">
                  <c:v>0</c:v>
                </c:pt>
                <c:pt idx="60100">
                  <c:v>0</c:v>
                </c:pt>
                <c:pt idx="60101">
                  <c:v>0</c:v>
                </c:pt>
                <c:pt idx="60102">
                  <c:v>0</c:v>
                </c:pt>
                <c:pt idx="60103">
                  <c:v>0</c:v>
                </c:pt>
                <c:pt idx="60104">
                  <c:v>0</c:v>
                </c:pt>
                <c:pt idx="60105">
                  <c:v>0</c:v>
                </c:pt>
                <c:pt idx="60106">
                  <c:v>0</c:v>
                </c:pt>
                <c:pt idx="60107">
                  <c:v>0</c:v>
                </c:pt>
                <c:pt idx="60108">
                  <c:v>0</c:v>
                </c:pt>
                <c:pt idx="60109">
                  <c:v>0</c:v>
                </c:pt>
                <c:pt idx="60110">
                  <c:v>0</c:v>
                </c:pt>
                <c:pt idx="60111">
                  <c:v>0</c:v>
                </c:pt>
                <c:pt idx="60112">
                  <c:v>0</c:v>
                </c:pt>
                <c:pt idx="60113">
                  <c:v>0</c:v>
                </c:pt>
                <c:pt idx="60114">
                  <c:v>0</c:v>
                </c:pt>
                <c:pt idx="60115">
                  <c:v>0</c:v>
                </c:pt>
                <c:pt idx="60116">
                  <c:v>0</c:v>
                </c:pt>
                <c:pt idx="60117">
                  <c:v>0</c:v>
                </c:pt>
                <c:pt idx="60118">
                  <c:v>0</c:v>
                </c:pt>
                <c:pt idx="60119">
                  <c:v>0</c:v>
                </c:pt>
                <c:pt idx="60120">
                  <c:v>0</c:v>
                </c:pt>
                <c:pt idx="60121">
                  <c:v>0</c:v>
                </c:pt>
                <c:pt idx="60122">
                  <c:v>0</c:v>
                </c:pt>
                <c:pt idx="60123">
                  <c:v>0</c:v>
                </c:pt>
                <c:pt idx="60124">
                  <c:v>0</c:v>
                </c:pt>
                <c:pt idx="60125">
                  <c:v>0</c:v>
                </c:pt>
                <c:pt idx="60126">
                  <c:v>0</c:v>
                </c:pt>
                <c:pt idx="60127">
                  <c:v>0</c:v>
                </c:pt>
                <c:pt idx="60128">
                  <c:v>0</c:v>
                </c:pt>
                <c:pt idx="60129">
                  <c:v>0</c:v>
                </c:pt>
                <c:pt idx="60130">
                  <c:v>0</c:v>
                </c:pt>
                <c:pt idx="60131">
                  <c:v>0</c:v>
                </c:pt>
                <c:pt idx="60132">
                  <c:v>0</c:v>
                </c:pt>
                <c:pt idx="60133">
                  <c:v>0</c:v>
                </c:pt>
                <c:pt idx="60134">
                  <c:v>0</c:v>
                </c:pt>
                <c:pt idx="60135">
                  <c:v>0</c:v>
                </c:pt>
                <c:pt idx="60136">
                  <c:v>0</c:v>
                </c:pt>
                <c:pt idx="60137">
                  <c:v>0</c:v>
                </c:pt>
                <c:pt idx="60138">
                  <c:v>0</c:v>
                </c:pt>
                <c:pt idx="60139">
                  <c:v>0</c:v>
                </c:pt>
                <c:pt idx="60140">
                  <c:v>0</c:v>
                </c:pt>
                <c:pt idx="60141">
                  <c:v>0</c:v>
                </c:pt>
                <c:pt idx="60142">
                  <c:v>0</c:v>
                </c:pt>
                <c:pt idx="60143">
                  <c:v>0</c:v>
                </c:pt>
                <c:pt idx="60144">
                  <c:v>0</c:v>
                </c:pt>
                <c:pt idx="60145">
                  <c:v>0</c:v>
                </c:pt>
                <c:pt idx="60146">
                  <c:v>0</c:v>
                </c:pt>
                <c:pt idx="60147">
                  <c:v>0</c:v>
                </c:pt>
                <c:pt idx="60148">
                  <c:v>0</c:v>
                </c:pt>
                <c:pt idx="60149">
                  <c:v>0</c:v>
                </c:pt>
                <c:pt idx="60150">
                  <c:v>0</c:v>
                </c:pt>
                <c:pt idx="60151">
                  <c:v>0</c:v>
                </c:pt>
                <c:pt idx="60152">
                  <c:v>0</c:v>
                </c:pt>
                <c:pt idx="60153">
                  <c:v>0</c:v>
                </c:pt>
                <c:pt idx="60154">
                  <c:v>0</c:v>
                </c:pt>
                <c:pt idx="60155">
                  <c:v>0</c:v>
                </c:pt>
                <c:pt idx="60156">
                  <c:v>0</c:v>
                </c:pt>
                <c:pt idx="60157">
                  <c:v>0</c:v>
                </c:pt>
                <c:pt idx="60158">
                  <c:v>0</c:v>
                </c:pt>
                <c:pt idx="60159">
                  <c:v>0</c:v>
                </c:pt>
                <c:pt idx="60160">
                  <c:v>0</c:v>
                </c:pt>
                <c:pt idx="60161">
                  <c:v>0</c:v>
                </c:pt>
                <c:pt idx="60162">
                  <c:v>0</c:v>
                </c:pt>
                <c:pt idx="60163">
                  <c:v>0</c:v>
                </c:pt>
                <c:pt idx="60164">
                  <c:v>0</c:v>
                </c:pt>
                <c:pt idx="60165">
                  <c:v>0</c:v>
                </c:pt>
                <c:pt idx="60166">
                  <c:v>0</c:v>
                </c:pt>
                <c:pt idx="60167">
                  <c:v>0</c:v>
                </c:pt>
                <c:pt idx="60168">
                  <c:v>0</c:v>
                </c:pt>
                <c:pt idx="60169">
                  <c:v>0</c:v>
                </c:pt>
                <c:pt idx="60170">
                  <c:v>0</c:v>
                </c:pt>
                <c:pt idx="60171">
                  <c:v>0</c:v>
                </c:pt>
                <c:pt idx="60172">
                  <c:v>0</c:v>
                </c:pt>
                <c:pt idx="60173">
                  <c:v>0</c:v>
                </c:pt>
                <c:pt idx="60174">
                  <c:v>0</c:v>
                </c:pt>
                <c:pt idx="60175">
                  <c:v>0</c:v>
                </c:pt>
                <c:pt idx="60176">
                  <c:v>0</c:v>
                </c:pt>
                <c:pt idx="60177">
                  <c:v>0</c:v>
                </c:pt>
                <c:pt idx="60178">
                  <c:v>0</c:v>
                </c:pt>
                <c:pt idx="60179">
                  <c:v>0</c:v>
                </c:pt>
                <c:pt idx="60180">
                  <c:v>0</c:v>
                </c:pt>
                <c:pt idx="60181">
                  <c:v>0</c:v>
                </c:pt>
                <c:pt idx="60182">
                  <c:v>0</c:v>
                </c:pt>
                <c:pt idx="60183">
                  <c:v>0</c:v>
                </c:pt>
                <c:pt idx="60184">
                  <c:v>0</c:v>
                </c:pt>
                <c:pt idx="60185">
                  <c:v>0</c:v>
                </c:pt>
                <c:pt idx="60186">
                  <c:v>0</c:v>
                </c:pt>
                <c:pt idx="60187">
                  <c:v>0</c:v>
                </c:pt>
                <c:pt idx="60188">
                  <c:v>0</c:v>
                </c:pt>
                <c:pt idx="60189">
                  <c:v>0</c:v>
                </c:pt>
                <c:pt idx="60190">
                  <c:v>0</c:v>
                </c:pt>
                <c:pt idx="60191">
                  <c:v>0</c:v>
                </c:pt>
                <c:pt idx="60192">
                  <c:v>0</c:v>
                </c:pt>
                <c:pt idx="60193">
                  <c:v>0</c:v>
                </c:pt>
                <c:pt idx="60194">
                  <c:v>0</c:v>
                </c:pt>
                <c:pt idx="60195">
                  <c:v>0</c:v>
                </c:pt>
                <c:pt idx="60196">
                  <c:v>0</c:v>
                </c:pt>
                <c:pt idx="60197">
                  <c:v>0</c:v>
                </c:pt>
                <c:pt idx="60198">
                  <c:v>0</c:v>
                </c:pt>
                <c:pt idx="60199">
                  <c:v>0</c:v>
                </c:pt>
                <c:pt idx="60200">
                  <c:v>0</c:v>
                </c:pt>
                <c:pt idx="60201">
                  <c:v>0</c:v>
                </c:pt>
                <c:pt idx="60202">
                  <c:v>0</c:v>
                </c:pt>
                <c:pt idx="60203">
                  <c:v>0</c:v>
                </c:pt>
                <c:pt idx="60204">
                  <c:v>0</c:v>
                </c:pt>
                <c:pt idx="60205">
                  <c:v>0</c:v>
                </c:pt>
                <c:pt idx="60206">
                  <c:v>0</c:v>
                </c:pt>
                <c:pt idx="60207">
                  <c:v>0</c:v>
                </c:pt>
                <c:pt idx="60208">
                  <c:v>0</c:v>
                </c:pt>
                <c:pt idx="60209">
                  <c:v>0</c:v>
                </c:pt>
                <c:pt idx="60210">
                  <c:v>0</c:v>
                </c:pt>
                <c:pt idx="60211">
                  <c:v>0</c:v>
                </c:pt>
                <c:pt idx="60212">
                  <c:v>0</c:v>
                </c:pt>
                <c:pt idx="60213">
                  <c:v>0</c:v>
                </c:pt>
                <c:pt idx="60214">
                  <c:v>0</c:v>
                </c:pt>
                <c:pt idx="60215">
                  <c:v>0</c:v>
                </c:pt>
                <c:pt idx="60216">
                  <c:v>0</c:v>
                </c:pt>
                <c:pt idx="60217">
                  <c:v>0</c:v>
                </c:pt>
                <c:pt idx="60218">
                  <c:v>0</c:v>
                </c:pt>
                <c:pt idx="60219">
                  <c:v>0</c:v>
                </c:pt>
                <c:pt idx="60220">
                  <c:v>0</c:v>
                </c:pt>
                <c:pt idx="60221">
                  <c:v>0</c:v>
                </c:pt>
                <c:pt idx="60222">
                  <c:v>0</c:v>
                </c:pt>
                <c:pt idx="60223">
                  <c:v>0</c:v>
                </c:pt>
                <c:pt idx="60224">
                  <c:v>0</c:v>
                </c:pt>
                <c:pt idx="60225">
                  <c:v>0</c:v>
                </c:pt>
                <c:pt idx="60226">
                  <c:v>0</c:v>
                </c:pt>
                <c:pt idx="60227">
                  <c:v>0</c:v>
                </c:pt>
                <c:pt idx="60228">
                  <c:v>0</c:v>
                </c:pt>
                <c:pt idx="60229">
                  <c:v>0</c:v>
                </c:pt>
                <c:pt idx="60230">
                  <c:v>0</c:v>
                </c:pt>
                <c:pt idx="60231">
                  <c:v>0</c:v>
                </c:pt>
                <c:pt idx="60232">
                  <c:v>0</c:v>
                </c:pt>
                <c:pt idx="60233">
                  <c:v>0</c:v>
                </c:pt>
                <c:pt idx="60234">
                  <c:v>0</c:v>
                </c:pt>
                <c:pt idx="60235">
                  <c:v>0</c:v>
                </c:pt>
                <c:pt idx="60236">
                  <c:v>0</c:v>
                </c:pt>
                <c:pt idx="60237">
                  <c:v>0</c:v>
                </c:pt>
                <c:pt idx="60238">
                  <c:v>0</c:v>
                </c:pt>
                <c:pt idx="60239">
                  <c:v>0</c:v>
                </c:pt>
                <c:pt idx="60240">
                  <c:v>0</c:v>
                </c:pt>
                <c:pt idx="60241">
                  <c:v>0</c:v>
                </c:pt>
                <c:pt idx="60242">
                  <c:v>0</c:v>
                </c:pt>
                <c:pt idx="60243">
                  <c:v>0</c:v>
                </c:pt>
                <c:pt idx="60244">
                  <c:v>0</c:v>
                </c:pt>
                <c:pt idx="60245">
                  <c:v>0</c:v>
                </c:pt>
                <c:pt idx="60246">
                  <c:v>0</c:v>
                </c:pt>
                <c:pt idx="60247">
                  <c:v>0</c:v>
                </c:pt>
                <c:pt idx="60248">
                  <c:v>0</c:v>
                </c:pt>
                <c:pt idx="60249">
                  <c:v>0</c:v>
                </c:pt>
                <c:pt idx="60250">
                  <c:v>0</c:v>
                </c:pt>
                <c:pt idx="60251">
                  <c:v>0</c:v>
                </c:pt>
                <c:pt idx="60252">
                  <c:v>0</c:v>
                </c:pt>
                <c:pt idx="60253">
                  <c:v>0</c:v>
                </c:pt>
                <c:pt idx="60254">
                  <c:v>0</c:v>
                </c:pt>
                <c:pt idx="60255">
                  <c:v>0</c:v>
                </c:pt>
                <c:pt idx="60256">
                  <c:v>0</c:v>
                </c:pt>
                <c:pt idx="60257">
                  <c:v>0</c:v>
                </c:pt>
                <c:pt idx="60258">
                  <c:v>0</c:v>
                </c:pt>
                <c:pt idx="60259">
                  <c:v>0</c:v>
                </c:pt>
                <c:pt idx="60260">
                  <c:v>0</c:v>
                </c:pt>
                <c:pt idx="60261">
                  <c:v>0</c:v>
                </c:pt>
                <c:pt idx="60262">
                  <c:v>0</c:v>
                </c:pt>
                <c:pt idx="60263">
                  <c:v>0</c:v>
                </c:pt>
                <c:pt idx="60264">
                  <c:v>0</c:v>
                </c:pt>
                <c:pt idx="60265">
                  <c:v>0</c:v>
                </c:pt>
                <c:pt idx="60266">
                  <c:v>0</c:v>
                </c:pt>
                <c:pt idx="60267">
                  <c:v>0</c:v>
                </c:pt>
                <c:pt idx="60268">
                  <c:v>0</c:v>
                </c:pt>
                <c:pt idx="60269">
                  <c:v>0</c:v>
                </c:pt>
                <c:pt idx="60270">
                  <c:v>0</c:v>
                </c:pt>
                <c:pt idx="60271">
                  <c:v>0</c:v>
                </c:pt>
                <c:pt idx="60272">
                  <c:v>0</c:v>
                </c:pt>
                <c:pt idx="60273">
                  <c:v>0</c:v>
                </c:pt>
                <c:pt idx="60274">
                  <c:v>0</c:v>
                </c:pt>
                <c:pt idx="60275">
                  <c:v>0</c:v>
                </c:pt>
                <c:pt idx="60276">
                  <c:v>0</c:v>
                </c:pt>
                <c:pt idx="60277">
                  <c:v>0</c:v>
                </c:pt>
                <c:pt idx="60278">
                  <c:v>0</c:v>
                </c:pt>
                <c:pt idx="60279">
                  <c:v>0</c:v>
                </c:pt>
                <c:pt idx="60280">
                  <c:v>0</c:v>
                </c:pt>
                <c:pt idx="60281">
                  <c:v>0</c:v>
                </c:pt>
                <c:pt idx="60282">
                  <c:v>0</c:v>
                </c:pt>
                <c:pt idx="60283">
                  <c:v>0</c:v>
                </c:pt>
                <c:pt idx="60284">
                  <c:v>0</c:v>
                </c:pt>
                <c:pt idx="60285">
                  <c:v>0</c:v>
                </c:pt>
                <c:pt idx="60286">
                  <c:v>0</c:v>
                </c:pt>
                <c:pt idx="60287">
                  <c:v>0</c:v>
                </c:pt>
                <c:pt idx="60288">
                  <c:v>0</c:v>
                </c:pt>
                <c:pt idx="60289">
                  <c:v>0</c:v>
                </c:pt>
                <c:pt idx="60290">
                  <c:v>0</c:v>
                </c:pt>
                <c:pt idx="60291">
                  <c:v>0</c:v>
                </c:pt>
                <c:pt idx="60292">
                  <c:v>0</c:v>
                </c:pt>
                <c:pt idx="60293">
                  <c:v>0</c:v>
                </c:pt>
                <c:pt idx="60294">
                  <c:v>0</c:v>
                </c:pt>
                <c:pt idx="60295">
                  <c:v>0</c:v>
                </c:pt>
                <c:pt idx="60296">
                  <c:v>0</c:v>
                </c:pt>
                <c:pt idx="60297">
                  <c:v>0</c:v>
                </c:pt>
                <c:pt idx="60298">
                  <c:v>0</c:v>
                </c:pt>
                <c:pt idx="60299">
                  <c:v>0</c:v>
                </c:pt>
                <c:pt idx="60300">
                  <c:v>0</c:v>
                </c:pt>
                <c:pt idx="60301">
                  <c:v>0</c:v>
                </c:pt>
                <c:pt idx="60302">
                  <c:v>0</c:v>
                </c:pt>
                <c:pt idx="60303">
                  <c:v>0</c:v>
                </c:pt>
                <c:pt idx="60304">
                  <c:v>0</c:v>
                </c:pt>
                <c:pt idx="60305">
                  <c:v>0</c:v>
                </c:pt>
                <c:pt idx="60306">
                  <c:v>0</c:v>
                </c:pt>
                <c:pt idx="60307">
                  <c:v>0</c:v>
                </c:pt>
                <c:pt idx="60308">
                  <c:v>0</c:v>
                </c:pt>
                <c:pt idx="60309">
                  <c:v>0</c:v>
                </c:pt>
                <c:pt idx="60310">
                  <c:v>0</c:v>
                </c:pt>
                <c:pt idx="60311">
                  <c:v>0</c:v>
                </c:pt>
                <c:pt idx="60312">
                  <c:v>0</c:v>
                </c:pt>
                <c:pt idx="60313">
                  <c:v>0</c:v>
                </c:pt>
                <c:pt idx="60314">
                  <c:v>0</c:v>
                </c:pt>
                <c:pt idx="60315">
                  <c:v>0</c:v>
                </c:pt>
                <c:pt idx="60316">
                  <c:v>0</c:v>
                </c:pt>
                <c:pt idx="60317">
                  <c:v>0</c:v>
                </c:pt>
                <c:pt idx="60318">
                  <c:v>0</c:v>
                </c:pt>
                <c:pt idx="60319">
                  <c:v>0</c:v>
                </c:pt>
                <c:pt idx="60320">
                  <c:v>0</c:v>
                </c:pt>
                <c:pt idx="60321">
                  <c:v>0</c:v>
                </c:pt>
                <c:pt idx="60322">
                  <c:v>0</c:v>
                </c:pt>
                <c:pt idx="60323">
                  <c:v>0</c:v>
                </c:pt>
                <c:pt idx="60324">
                  <c:v>0</c:v>
                </c:pt>
                <c:pt idx="60325">
                  <c:v>0</c:v>
                </c:pt>
                <c:pt idx="60326">
                  <c:v>0</c:v>
                </c:pt>
                <c:pt idx="60327">
                  <c:v>0</c:v>
                </c:pt>
                <c:pt idx="60328">
                  <c:v>0</c:v>
                </c:pt>
                <c:pt idx="60329">
                  <c:v>0</c:v>
                </c:pt>
                <c:pt idx="60330">
                  <c:v>0</c:v>
                </c:pt>
                <c:pt idx="60331">
                  <c:v>0</c:v>
                </c:pt>
                <c:pt idx="60332">
                  <c:v>0</c:v>
                </c:pt>
                <c:pt idx="60333">
                  <c:v>0</c:v>
                </c:pt>
                <c:pt idx="60334">
                  <c:v>0</c:v>
                </c:pt>
                <c:pt idx="60335">
                  <c:v>0</c:v>
                </c:pt>
                <c:pt idx="60336">
                  <c:v>0</c:v>
                </c:pt>
                <c:pt idx="60337">
                  <c:v>0</c:v>
                </c:pt>
                <c:pt idx="60338">
                  <c:v>0</c:v>
                </c:pt>
                <c:pt idx="60339">
                  <c:v>0</c:v>
                </c:pt>
                <c:pt idx="60340">
                  <c:v>0</c:v>
                </c:pt>
                <c:pt idx="60341">
                  <c:v>0</c:v>
                </c:pt>
                <c:pt idx="60342">
                  <c:v>0</c:v>
                </c:pt>
                <c:pt idx="60343">
                  <c:v>0</c:v>
                </c:pt>
                <c:pt idx="60344">
                  <c:v>0</c:v>
                </c:pt>
                <c:pt idx="60345">
                  <c:v>0</c:v>
                </c:pt>
                <c:pt idx="60346">
                  <c:v>0</c:v>
                </c:pt>
                <c:pt idx="60347">
                  <c:v>0</c:v>
                </c:pt>
                <c:pt idx="60348">
                  <c:v>0</c:v>
                </c:pt>
                <c:pt idx="60349">
                  <c:v>0</c:v>
                </c:pt>
                <c:pt idx="60350">
                  <c:v>0</c:v>
                </c:pt>
                <c:pt idx="60351">
                  <c:v>0</c:v>
                </c:pt>
                <c:pt idx="60352">
                  <c:v>0</c:v>
                </c:pt>
                <c:pt idx="60353">
                  <c:v>0</c:v>
                </c:pt>
                <c:pt idx="60354">
                  <c:v>0</c:v>
                </c:pt>
                <c:pt idx="60355">
                  <c:v>0</c:v>
                </c:pt>
                <c:pt idx="60356">
                  <c:v>0</c:v>
                </c:pt>
                <c:pt idx="60357">
                  <c:v>0</c:v>
                </c:pt>
                <c:pt idx="60358">
                  <c:v>0</c:v>
                </c:pt>
                <c:pt idx="60359">
                  <c:v>0</c:v>
                </c:pt>
                <c:pt idx="60360">
                  <c:v>0</c:v>
                </c:pt>
                <c:pt idx="60361">
                  <c:v>0</c:v>
                </c:pt>
                <c:pt idx="60362">
                  <c:v>0</c:v>
                </c:pt>
                <c:pt idx="60363">
                  <c:v>0</c:v>
                </c:pt>
                <c:pt idx="60364">
                  <c:v>0</c:v>
                </c:pt>
                <c:pt idx="60365">
                  <c:v>0</c:v>
                </c:pt>
                <c:pt idx="60366">
                  <c:v>0</c:v>
                </c:pt>
                <c:pt idx="60367">
                  <c:v>0</c:v>
                </c:pt>
                <c:pt idx="60368">
                  <c:v>0</c:v>
                </c:pt>
                <c:pt idx="60369">
                  <c:v>0</c:v>
                </c:pt>
                <c:pt idx="60370">
                  <c:v>0</c:v>
                </c:pt>
                <c:pt idx="60371">
                  <c:v>0</c:v>
                </c:pt>
                <c:pt idx="60372">
                  <c:v>0</c:v>
                </c:pt>
                <c:pt idx="60373">
                  <c:v>0</c:v>
                </c:pt>
                <c:pt idx="60374">
                  <c:v>0</c:v>
                </c:pt>
                <c:pt idx="60375">
                  <c:v>0</c:v>
                </c:pt>
                <c:pt idx="60376">
                  <c:v>0</c:v>
                </c:pt>
                <c:pt idx="60377">
                  <c:v>0</c:v>
                </c:pt>
                <c:pt idx="60378">
                  <c:v>0</c:v>
                </c:pt>
                <c:pt idx="60379">
                  <c:v>0</c:v>
                </c:pt>
                <c:pt idx="60380">
                  <c:v>0</c:v>
                </c:pt>
                <c:pt idx="60381">
                  <c:v>0</c:v>
                </c:pt>
                <c:pt idx="60382">
                  <c:v>0</c:v>
                </c:pt>
                <c:pt idx="60383">
                  <c:v>0</c:v>
                </c:pt>
                <c:pt idx="60384">
                  <c:v>0</c:v>
                </c:pt>
                <c:pt idx="60385">
                  <c:v>0</c:v>
                </c:pt>
                <c:pt idx="60386">
                  <c:v>0</c:v>
                </c:pt>
                <c:pt idx="60387">
                  <c:v>0</c:v>
                </c:pt>
                <c:pt idx="60388">
                  <c:v>0</c:v>
                </c:pt>
                <c:pt idx="60389">
                  <c:v>0</c:v>
                </c:pt>
                <c:pt idx="60390">
                  <c:v>0</c:v>
                </c:pt>
                <c:pt idx="60391">
                  <c:v>0</c:v>
                </c:pt>
                <c:pt idx="60392">
                  <c:v>0</c:v>
                </c:pt>
                <c:pt idx="60393">
                  <c:v>0</c:v>
                </c:pt>
                <c:pt idx="60394">
                  <c:v>0</c:v>
                </c:pt>
                <c:pt idx="60395">
                  <c:v>0</c:v>
                </c:pt>
                <c:pt idx="60396">
                  <c:v>0</c:v>
                </c:pt>
                <c:pt idx="60397">
                  <c:v>0</c:v>
                </c:pt>
                <c:pt idx="60398">
                  <c:v>0</c:v>
                </c:pt>
                <c:pt idx="60399">
                  <c:v>0</c:v>
                </c:pt>
                <c:pt idx="60400">
                  <c:v>0</c:v>
                </c:pt>
                <c:pt idx="60401">
                  <c:v>0</c:v>
                </c:pt>
                <c:pt idx="60402">
                  <c:v>0</c:v>
                </c:pt>
                <c:pt idx="60403">
                  <c:v>0</c:v>
                </c:pt>
                <c:pt idx="60404">
                  <c:v>0</c:v>
                </c:pt>
                <c:pt idx="60405">
                  <c:v>0</c:v>
                </c:pt>
                <c:pt idx="60406">
                  <c:v>0</c:v>
                </c:pt>
                <c:pt idx="60407">
                  <c:v>0</c:v>
                </c:pt>
                <c:pt idx="60408">
                  <c:v>0</c:v>
                </c:pt>
                <c:pt idx="60409">
                  <c:v>0</c:v>
                </c:pt>
                <c:pt idx="60410">
                  <c:v>0</c:v>
                </c:pt>
                <c:pt idx="60411">
                  <c:v>0</c:v>
                </c:pt>
                <c:pt idx="60412">
                  <c:v>0</c:v>
                </c:pt>
                <c:pt idx="60413">
                  <c:v>0</c:v>
                </c:pt>
                <c:pt idx="60414">
                  <c:v>0</c:v>
                </c:pt>
                <c:pt idx="60415">
                  <c:v>0</c:v>
                </c:pt>
                <c:pt idx="60416">
                  <c:v>0</c:v>
                </c:pt>
                <c:pt idx="60417">
                  <c:v>0</c:v>
                </c:pt>
                <c:pt idx="60418">
                  <c:v>0</c:v>
                </c:pt>
                <c:pt idx="60419">
                  <c:v>0</c:v>
                </c:pt>
                <c:pt idx="60420">
                  <c:v>0</c:v>
                </c:pt>
                <c:pt idx="60421">
                  <c:v>0</c:v>
                </c:pt>
                <c:pt idx="60422">
                  <c:v>0</c:v>
                </c:pt>
                <c:pt idx="60423">
                  <c:v>0</c:v>
                </c:pt>
                <c:pt idx="60424">
                  <c:v>0</c:v>
                </c:pt>
                <c:pt idx="60425">
                  <c:v>0</c:v>
                </c:pt>
                <c:pt idx="60426">
                  <c:v>0</c:v>
                </c:pt>
                <c:pt idx="60427">
                  <c:v>0</c:v>
                </c:pt>
                <c:pt idx="60428">
                  <c:v>0</c:v>
                </c:pt>
                <c:pt idx="60429">
                  <c:v>0</c:v>
                </c:pt>
                <c:pt idx="60430">
                  <c:v>0</c:v>
                </c:pt>
                <c:pt idx="60431">
                  <c:v>0</c:v>
                </c:pt>
                <c:pt idx="60432">
                  <c:v>0</c:v>
                </c:pt>
                <c:pt idx="60433">
                  <c:v>0</c:v>
                </c:pt>
                <c:pt idx="60434">
                  <c:v>0</c:v>
                </c:pt>
                <c:pt idx="60435">
                  <c:v>0</c:v>
                </c:pt>
                <c:pt idx="60436">
                  <c:v>0</c:v>
                </c:pt>
                <c:pt idx="60437">
                  <c:v>0</c:v>
                </c:pt>
                <c:pt idx="60438">
                  <c:v>0</c:v>
                </c:pt>
                <c:pt idx="60439">
                  <c:v>0</c:v>
                </c:pt>
                <c:pt idx="60440">
                  <c:v>0</c:v>
                </c:pt>
                <c:pt idx="60441">
                  <c:v>0</c:v>
                </c:pt>
                <c:pt idx="60442">
                  <c:v>0</c:v>
                </c:pt>
                <c:pt idx="60443">
                  <c:v>0</c:v>
                </c:pt>
                <c:pt idx="60444">
                  <c:v>0</c:v>
                </c:pt>
                <c:pt idx="60445">
                  <c:v>0</c:v>
                </c:pt>
                <c:pt idx="60446">
                  <c:v>0</c:v>
                </c:pt>
                <c:pt idx="60447">
                  <c:v>0</c:v>
                </c:pt>
                <c:pt idx="60448">
                  <c:v>0</c:v>
                </c:pt>
                <c:pt idx="60449">
                  <c:v>0</c:v>
                </c:pt>
                <c:pt idx="60450">
                  <c:v>0</c:v>
                </c:pt>
                <c:pt idx="60451">
                  <c:v>0</c:v>
                </c:pt>
                <c:pt idx="60452">
                  <c:v>0</c:v>
                </c:pt>
                <c:pt idx="60453">
                  <c:v>0</c:v>
                </c:pt>
                <c:pt idx="60454">
                  <c:v>0</c:v>
                </c:pt>
                <c:pt idx="60455">
                  <c:v>0</c:v>
                </c:pt>
                <c:pt idx="60456">
                  <c:v>0</c:v>
                </c:pt>
                <c:pt idx="60457">
                  <c:v>0</c:v>
                </c:pt>
                <c:pt idx="60458">
                  <c:v>0</c:v>
                </c:pt>
                <c:pt idx="60459">
                  <c:v>0</c:v>
                </c:pt>
                <c:pt idx="60460">
                  <c:v>0</c:v>
                </c:pt>
                <c:pt idx="60461">
                  <c:v>0</c:v>
                </c:pt>
                <c:pt idx="60462">
                  <c:v>0</c:v>
                </c:pt>
                <c:pt idx="60463">
                  <c:v>0</c:v>
                </c:pt>
                <c:pt idx="60464">
                  <c:v>0</c:v>
                </c:pt>
                <c:pt idx="60465">
                  <c:v>0</c:v>
                </c:pt>
                <c:pt idx="60466">
                  <c:v>0</c:v>
                </c:pt>
                <c:pt idx="60467">
                  <c:v>0</c:v>
                </c:pt>
                <c:pt idx="60468">
                  <c:v>0</c:v>
                </c:pt>
                <c:pt idx="60469">
                  <c:v>0</c:v>
                </c:pt>
                <c:pt idx="60470">
                  <c:v>0</c:v>
                </c:pt>
                <c:pt idx="60471">
                  <c:v>0</c:v>
                </c:pt>
                <c:pt idx="60472">
                  <c:v>0</c:v>
                </c:pt>
                <c:pt idx="60473">
                  <c:v>0</c:v>
                </c:pt>
                <c:pt idx="60474">
                  <c:v>0</c:v>
                </c:pt>
                <c:pt idx="60475">
                  <c:v>0</c:v>
                </c:pt>
                <c:pt idx="60476">
                  <c:v>0</c:v>
                </c:pt>
                <c:pt idx="60477">
                  <c:v>0</c:v>
                </c:pt>
                <c:pt idx="60478">
                  <c:v>0</c:v>
                </c:pt>
                <c:pt idx="60479">
                  <c:v>0</c:v>
                </c:pt>
                <c:pt idx="60480">
                  <c:v>0</c:v>
                </c:pt>
                <c:pt idx="60481">
                  <c:v>0</c:v>
                </c:pt>
                <c:pt idx="60482">
                  <c:v>0</c:v>
                </c:pt>
                <c:pt idx="60483">
                  <c:v>0</c:v>
                </c:pt>
                <c:pt idx="60484">
                  <c:v>0</c:v>
                </c:pt>
                <c:pt idx="60485">
                  <c:v>0</c:v>
                </c:pt>
                <c:pt idx="60486">
                  <c:v>0</c:v>
                </c:pt>
                <c:pt idx="60487">
                  <c:v>0</c:v>
                </c:pt>
                <c:pt idx="60488">
                  <c:v>0</c:v>
                </c:pt>
                <c:pt idx="60489">
                  <c:v>0</c:v>
                </c:pt>
                <c:pt idx="60490">
                  <c:v>0</c:v>
                </c:pt>
                <c:pt idx="60491">
                  <c:v>0</c:v>
                </c:pt>
                <c:pt idx="60492">
                  <c:v>0</c:v>
                </c:pt>
                <c:pt idx="60493">
                  <c:v>0</c:v>
                </c:pt>
                <c:pt idx="60494">
                  <c:v>0</c:v>
                </c:pt>
                <c:pt idx="60495">
                  <c:v>0</c:v>
                </c:pt>
                <c:pt idx="60496">
                  <c:v>0</c:v>
                </c:pt>
                <c:pt idx="60497">
                  <c:v>0</c:v>
                </c:pt>
                <c:pt idx="60498">
                  <c:v>0</c:v>
                </c:pt>
                <c:pt idx="60499">
                  <c:v>0</c:v>
                </c:pt>
                <c:pt idx="60500">
                  <c:v>0</c:v>
                </c:pt>
                <c:pt idx="60501">
                  <c:v>0</c:v>
                </c:pt>
                <c:pt idx="60502">
                  <c:v>0</c:v>
                </c:pt>
                <c:pt idx="60503">
                  <c:v>0</c:v>
                </c:pt>
                <c:pt idx="60504">
                  <c:v>0</c:v>
                </c:pt>
                <c:pt idx="60505">
                  <c:v>0</c:v>
                </c:pt>
                <c:pt idx="60506">
                  <c:v>0</c:v>
                </c:pt>
                <c:pt idx="60507">
                  <c:v>0</c:v>
                </c:pt>
                <c:pt idx="60508">
                  <c:v>0</c:v>
                </c:pt>
                <c:pt idx="60509">
                  <c:v>0</c:v>
                </c:pt>
                <c:pt idx="60510">
                  <c:v>0</c:v>
                </c:pt>
                <c:pt idx="60511">
                  <c:v>0</c:v>
                </c:pt>
                <c:pt idx="60512">
                  <c:v>0</c:v>
                </c:pt>
                <c:pt idx="60513">
                  <c:v>0</c:v>
                </c:pt>
                <c:pt idx="60514">
                  <c:v>0</c:v>
                </c:pt>
                <c:pt idx="60515">
                  <c:v>0</c:v>
                </c:pt>
                <c:pt idx="60516">
                  <c:v>0</c:v>
                </c:pt>
                <c:pt idx="60517">
                  <c:v>0</c:v>
                </c:pt>
                <c:pt idx="60518">
                  <c:v>0</c:v>
                </c:pt>
                <c:pt idx="60519">
                  <c:v>0</c:v>
                </c:pt>
                <c:pt idx="60520">
                  <c:v>0</c:v>
                </c:pt>
                <c:pt idx="60521">
                  <c:v>0</c:v>
                </c:pt>
                <c:pt idx="60522">
                  <c:v>0</c:v>
                </c:pt>
                <c:pt idx="60523">
                  <c:v>0</c:v>
                </c:pt>
                <c:pt idx="60524">
                  <c:v>0</c:v>
                </c:pt>
                <c:pt idx="60525">
                  <c:v>0</c:v>
                </c:pt>
                <c:pt idx="60526">
                  <c:v>0</c:v>
                </c:pt>
                <c:pt idx="60527">
                  <c:v>0</c:v>
                </c:pt>
                <c:pt idx="60528">
                  <c:v>0</c:v>
                </c:pt>
                <c:pt idx="60529">
                  <c:v>0</c:v>
                </c:pt>
                <c:pt idx="60530">
                  <c:v>0</c:v>
                </c:pt>
                <c:pt idx="60531">
                  <c:v>0</c:v>
                </c:pt>
                <c:pt idx="60532">
                  <c:v>0</c:v>
                </c:pt>
                <c:pt idx="60533">
                  <c:v>0</c:v>
                </c:pt>
                <c:pt idx="60534">
                  <c:v>0</c:v>
                </c:pt>
                <c:pt idx="60535">
                  <c:v>0</c:v>
                </c:pt>
                <c:pt idx="60536">
                  <c:v>0</c:v>
                </c:pt>
                <c:pt idx="60537">
                  <c:v>0</c:v>
                </c:pt>
                <c:pt idx="60538">
                  <c:v>0</c:v>
                </c:pt>
                <c:pt idx="60539">
                  <c:v>0</c:v>
                </c:pt>
                <c:pt idx="60540">
                  <c:v>0</c:v>
                </c:pt>
                <c:pt idx="60541">
                  <c:v>0</c:v>
                </c:pt>
                <c:pt idx="60542">
                  <c:v>0</c:v>
                </c:pt>
                <c:pt idx="60543">
                  <c:v>0</c:v>
                </c:pt>
                <c:pt idx="60544">
                  <c:v>0</c:v>
                </c:pt>
                <c:pt idx="60545">
                  <c:v>0</c:v>
                </c:pt>
                <c:pt idx="60546">
                  <c:v>0</c:v>
                </c:pt>
                <c:pt idx="60547">
                  <c:v>0</c:v>
                </c:pt>
                <c:pt idx="60548">
                  <c:v>0</c:v>
                </c:pt>
                <c:pt idx="60549">
                  <c:v>0</c:v>
                </c:pt>
                <c:pt idx="60550">
                  <c:v>0</c:v>
                </c:pt>
                <c:pt idx="60551">
                  <c:v>0</c:v>
                </c:pt>
                <c:pt idx="60552">
                  <c:v>0</c:v>
                </c:pt>
                <c:pt idx="60553">
                  <c:v>0</c:v>
                </c:pt>
                <c:pt idx="60554">
                  <c:v>0</c:v>
                </c:pt>
                <c:pt idx="60555">
                  <c:v>0</c:v>
                </c:pt>
                <c:pt idx="60556">
                  <c:v>0</c:v>
                </c:pt>
                <c:pt idx="60557">
                  <c:v>0</c:v>
                </c:pt>
                <c:pt idx="60558">
                  <c:v>0</c:v>
                </c:pt>
                <c:pt idx="60559">
                  <c:v>0</c:v>
                </c:pt>
                <c:pt idx="60560">
                  <c:v>0</c:v>
                </c:pt>
                <c:pt idx="60561">
                  <c:v>0</c:v>
                </c:pt>
                <c:pt idx="60562">
                  <c:v>0</c:v>
                </c:pt>
                <c:pt idx="60563">
                  <c:v>0</c:v>
                </c:pt>
                <c:pt idx="60564">
                  <c:v>0</c:v>
                </c:pt>
                <c:pt idx="60565">
                  <c:v>0</c:v>
                </c:pt>
                <c:pt idx="60566">
                  <c:v>0</c:v>
                </c:pt>
                <c:pt idx="60567">
                  <c:v>0</c:v>
                </c:pt>
                <c:pt idx="60568">
                  <c:v>0</c:v>
                </c:pt>
                <c:pt idx="60569">
                  <c:v>0</c:v>
                </c:pt>
                <c:pt idx="60570">
                  <c:v>0</c:v>
                </c:pt>
                <c:pt idx="60571">
                  <c:v>0</c:v>
                </c:pt>
                <c:pt idx="60572">
                  <c:v>0</c:v>
                </c:pt>
                <c:pt idx="60573">
                  <c:v>0</c:v>
                </c:pt>
                <c:pt idx="60574">
                  <c:v>0</c:v>
                </c:pt>
                <c:pt idx="60575">
                  <c:v>0</c:v>
                </c:pt>
                <c:pt idx="60576">
                  <c:v>0</c:v>
                </c:pt>
                <c:pt idx="60577">
                  <c:v>0</c:v>
                </c:pt>
                <c:pt idx="60578">
                  <c:v>0</c:v>
                </c:pt>
                <c:pt idx="60579">
                  <c:v>0</c:v>
                </c:pt>
                <c:pt idx="60580">
                  <c:v>0</c:v>
                </c:pt>
                <c:pt idx="60581">
                  <c:v>0</c:v>
                </c:pt>
                <c:pt idx="60582">
                  <c:v>0</c:v>
                </c:pt>
                <c:pt idx="60583">
                  <c:v>0</c:v>
                </c:pt>
                <c:pt idx="60584">
                  <c:v>0</c:v>
                </c:pt>
                <c:pt idx="60585">
                  <c:v>0</c:v>
                </c:pt>
                <c:pt idx="60586">
                  <c:v>0</c:v>
                </c:pt>
                <c:pt idx="60587">
                  <c:v>0</c:v>
                </c:pt>
                <c:pt idx="60588">
                  <c:v>0</c:v>
                </c:pt>
                <c:pt idx="60589">
                  <c:v>0</c:v>
                </c:pt>
                <c:pt idx="60590">
                  <c:v>0</c:v>
                </c:pt>
                <c:pt idx="60591">
                  <c:v>0</c:v>
                </c:pt>
                <c:pt idx="60592">
                  <c:v>0</c:v>
                </c:pt>
                <c:pt idx="60593">
                  <c:v>0</c:v>
                </c:pt>
                <c:pt idx="60594">
                  <c:v>0</c:v>
                </c:pt>
                <c:pt idx="60595">
                  <c:v>0</c:v>
                </c:pt>
                <c:pt idx="60596">
                  <c:v>0</c:v>
                </c:pt>
                <c:pt idx="60597">
                  <c:v>0</c:v>
                </c:pt>
                <c:pt idx="60598">
                  <c:v>0</c:v>
                </c:pt>
                <c:pt idx="60599">
                  <c:v>0</c:v>
                </c:pt>
                <c:pt idx="60600">
                  <c:v>0</c:v>
                </c:pt>
                <c:pt idx="60601">
                  <c:v>0</c:v>
                </c:pt>
                <c:pt idx="60602">
                  <c:v>0</c:v>
                </c:pt>
                <c:pt idx="60603">
                  <c:v>0</c:v>
                </c:pt>
                <c:pt idx="60604">
                  <c:v>0</c:v>
                </c:pt>
                <c:pt idx="60605">
                  <c:v>0</c:v>
                </c:pt>
                <c:pt idx="60606">
                  <c:v>0</c:v>
                </c:pt>
                <c:pt idx="60607">
                  <c:v>0</c:v>
                </c:pt>
                <c:pt idx="60608">
                  <c:v>0</c:v>
                </c:pt>
                <c:pt idx="60609">
                  <c:v>0</c:v>
                </c:pt>
                <c:pt idx="60610">
                  <c:v>0</c:v>
                </c:pt>
                <c:pt idx="60611">
                  <c:v>0</c:v>
                </c:pt>
                <c:pt idx="60612">
                  <c:v>0</c:v>
                </c:pt>
                <c:pt idx="60613">
                  <c:v>0</c:v>
                </c:pt>
                <c:pt idx="60614">
                  <c:v>0</c:v>
                </c:pt>
                <c:pt idx="60615">
                  <c:v>0</c:v>
                </c:pt>
                <c:pt idx="60616">
                  <c:v>0</c:v>
                </c:pt>
                <c:pt idx="60617">
                  <c:v>0</c:v>
                </c:pt>
                <c:pt idx="60618">
                  <c:v>0</c:v>
                </c:pt>
                <c:pt idx="60619">
                  <c:v>0</c:v>
                </c:pt>
                <c:pt idx="60620">
                  <c:v>0</c:v>
                </c:pt>
                <c:pt idx="60621">
                  <c:v>0</c:v>
                </c:pt>
                <c:pt idx="60622">
                  <c:v>0</c:v>
                </c:pt>
                <c:pt idx="60623">
                  <c:v>0</c:v>
                </c:pt>
                <c:pt idx="60624">
                  <c:v>0</c:v>
                </c:pt>
                <c:pt idx="60625">
                  <c:v>0</c:v>
                </c:pt>
                <c:pt idx="60626">
                  <c:v>0</c:v>
                </c:pt>
                <c:pt idx="60627">
                  <c:v>0</c:v>
                </c:pt>
                <c:pt idx="60628">
                  <c:v>0</c:v>
                </c:pt>
                <c:pt idx="60629">
                  <c:v>0</c:v>
                </c:pt>
                <c:pt idx="60630">
                  <c:v>0</c:v>
                </c:pt>
                <c:pt idx="60631">
                  <c:v>0</c:v>
                </c:pt>
                <c:pt idx="60632">
                  <c:v>0</c:v>
                </c:pt>
                <c:pt idx="60633">
                  <c:v>0</c:v>
                </c:pt>
                <c:pt idx="60634">
                  <c:v>0</c:v>
                </c:pt>
                <c:pt idx="60635">
                  <c:v>0</c:v>
                </c:pt>
                <c:pt idx="60636">
                  <c:v>0</c:v>
                </c:pt>
                <c:pt idx="60637">
                  <c:v>0</c:v>
                </c:pt>
                <c:pt idx="60638">
                  <c:v>0</c:v>
                </c:pt>
                <c:pt idx="60639">
                  <c:v>0</c:v>
                </c:pt>
                <c:pt idx="60640">
                  <c:v>0</c:v>
                </c:pt>
                <c:pt idx="60641">
                  <c:v>0</c:v>
                </c:pt>
                <c:pt idx="60642">
                  <c:v>0</c:v>
                </c:pt>
                <c:pt idx="60643">
                  <c:v>0</c:v>
                </c:pt>
                <c:pt idx="60644">
                  <c:v>0</c:v>
                </c:pt>
                <c:pt idx="60645">
                  <c:v>0</c:v>
                </c:pt>
                <c:pt idx="60646">
                  <c:v>0</c:v>
                </c:pt>
                <c:pt idx="60647">
                  <c:v>0</c:v>
                </c:pt>
                <c:pt idx="60648">
                  <c:v>0</c:v>
                </c:pt>
                <c:pt idx="60649">
                  <c:v>0</c:v>
                </c:pt>
                <c:pt idx="60650">
                  <c:v>0</c:v>
                </c:pt>
                <c:pt idx="60651">
                  <c:v>0</c:v>
                </c:pt>
                <c:pt idx="60652">
                  <c:v>0</c:v>
                </c:pt>
                <c:pt idx="60653">
                  <c:v>0</c:v>
                </c:pt>
                <c:pt idx="60654">
                  <c:v>0</c:v>
                </c:pt>
                <c:pt idx="60655">
                  <c:v>0</c:v>
                </c:pt>
                <c:pt idx="60656">
                  <c:v>0</c:v>
                </c:pt>
                <c:pt idx="60657">
                  <c:v>0</c:v>
                </c:pt>
                <c:pt idx="60658">
                  <c:v>0</c:v>
                </c:pt>
                <c:pt idx="60659">
                  <c:v>0</c:v>
                </c:pt>
                <c:pt idx="60660">
                  <c:v>0</c:v>
                </c:pt>
                <c:pt idx="60661">
                  <c:v>0</c:v>
                </c:pt>
                <c:pt idx="60662">
                  <c:v>0</c:v>
                </c:pt>
                <c:pt idx="60663">
                  <c:v>0</c:v>
                </c:pt>
                <c:pt idx="60664">
                  <c:v>0</c:v>
                </c:pt>
                <c:pt idx="60665">
                  <c:v>0</c:v>
                </c:pt>
                <c:pt idx="60666">
                  <c:v>0</c:v>
                </c:pt>
                <c:pt idx="60667">
                  <c:v>0</c:v>
                </c:pt>
                <c:pt idx="60668">
                  <c:v>0</c:v>
                </c:pt>
                <c:pt idx="60669">
                  <c:v>0</c:v>
                </c:pt>
                <c:pt idx="60670">
                  <c:v>0</c:v>
                </c:pt>
                <c:pt idx="60671">
                  <c:v>0</c:v>
                </c:pt>
                <c:pt idx="60672">
                  <c:v>0</c:v>
                </c:pt>
                <c:pt idx="60673">
                  <c:v>0</c:v>
                </c:pt>
                <c:pt idx="60674">
                  <c:v>0</c:v>
                </c:pt>
                <c:pt idx="60675">
                  <c:v>0</c:v>
                </c:pt>
                <c:pt idx="60676">
                  <c:v>0</c:v>
                </c:pt>
                <c:pt idx="60677">
                  <c:v>0</c:v>
                </c:pt>
                <c:pt idx="60678">
                  <c:v>0</c:v>
                </c:pt>
                <c:pt idx="60679">
                  <c:v>0</c:v>
                </c:pt>
                <c:pt idx="60680">
                  <c:v>0</c:v>
                </c:pt>
                <c:pt idx="60681">
                  <c:v>0</c:v>
                </c:pt>
                <c:pt idx="60682">
                  <c:v>0</c:v>
                </c:pt>
                <c:pt idx="60683">
                  <c:v>0</c:v>
                </c:pt>
                <c:pt idx="60684">
                  <c:v>0</c:v>
                </c:pt>
                <c:pt idx="60685">
                  <c:v>0</c:v>
                </c:pt>
                <c:pt idx="60686">
                  <c:v>0</c:v>
                </c:pt>
                <c:pt idx="60687">
                  <c:v>0</c:v>
                </c:pt>
                <c:pt idx="60688">
                  <c:v>0</c:v>
                </c:pt>
                <c:pt idx="60689">
                  <c:v>0</c:v>
                </c:pt>
                <c:pt idx="60690">
                  <c:v>0</c:v>
                </c:pt>
                <c:pt idx="60691">
                  <c:v>0</c:v>
                </c:pt>
                <c:pt idx="60692">
                  <c:v>0</c:v>
                </c:pt>
                <c:pt idx="60693">
                  <c:v>0</c:v>
                </c:pt>
                <c:pt idx="60694">
                  <c:v>0</c:v>
                </c:pt>
                <c:pt idx="60695">
                  <c:v>0</c:v>
                </c:pt>
                <c:pt idx="60696">
                  <c:v>0</c:v>
                </c:pt>
                <c:pt idx="60697">
                  <c:v>0</c:v>
                </c:pt>
                <c:pt idx="60698">
                  <c:v>0</c:v>
                </c:pt>
                <c:pt idx="60699">
                  <c:v>0</c:v>
                </c:pt>
                <c:pt idx="60700">
                  <c:v>0</c:v>
                </c:pt>
                <c:pt idx="60701">
                  <c:v>0</c:v>
                </c:pt>
                <c:pt idx="60702">
                  <c:v>0</c:v>
                </c:pt>
                <c:pt idx="60703">
                  <c:v>0</c:v>
                </c:pt>
                <c:pt idx="60704">
                  <c:v>0</c:v>
                </c:pt>
                <c:pt idx="60705">
                  <c:v>0</c:v>
                </c:pt>
                <c:pt idx="60706">
                  <c:v>0</c:v>
                </c:pt>
                <c:pt idx="60707">
                  <c:v>0</c:v>
                </c:pt>
                <c:pt idx="60708">
                  <c:v>0</c:v>
                </c:pt>
                <c:pt idx="60709">
                  <c:v>0</c:v>
                </c:pt>
                <c:pt idx="60710">
                  <c:v>0</c:v>
                </c:pt>
                <c:pt idx="60711">
                  <c:v>0</c:v>
                </c:pt>
                <c:pt idx="60712">
                  <c:v>0</c:v>
                </c:pt>
                <c:pt idx="60713">
                  <c:v>0</c:v>
                </c:pt>
                <c:pt idx="60714">
                  <c:v>0</c:v>
                </c:pt>
                <c:pt idx="60715">
                  <c:v>0</c:v>
                </c:pt>
                <c:pt idx="60716">
                  <c:v>0</c:v>
                </c:pt>
                <c:pt idx="60717">
                  <c:v>0</c:v>
                </c:pt>
                <c:pt idx="60718">
                  <c:v>0</c:v>
                </c:pt>
                <c:pt idx="60719">
                  <c:v>0</c:v>
                </c:pt>
                <c:pt idx="60720">
                  <c:v>0</c:v>
                </c:pt>
                <c:pt idx="60721">
                  <c:v>0</c:v>
                </c:pt>
                <c:pt idx="60722">
                  <c:v>0</c:v>
                </c:pt>
                <c:pt idx="60723">
                  <c:v>0</c:v>
                </c:pt>
                <c:pt idx="60724">
                  <c:v>0</c:v>
                </c:pt>
                <c:pt idx="60725">
                  <c:v>0</c:v>
                </c:pt>
                <c:pt idx="60726">
                  <c:v>0</c:v>
                </c:pt>
                <c:pt idx="60727">
                  <c:v>0</c:v>
                </c:pt>
                <c:pt idx="60728">
                  <c:v>0</c:v>
                </c:pt>
                <c:pt idx="60729">
                  <c:v>0</c:v>
                </c:pt>
                <c:pt idx="60730">
                  <c:v>0</c:v>
                </c:pt>
                <c:pt idx="60731">
                  <c:v>0</c:v>
                </c:pt>
                <c:pt idx="60732">
                  <c:v>0</c:v>
                </c:pt>
                <c:pt idx="60733">
                  <c:v>0</c:v>
                </c:pt>
                <c:pt idx="60734">
                  <c:v>0</c:v>
                </c:pt>
                <c:pt idx="60735">
                  <c:v>0</c:v>
                </c:pt>
                <c:pt idx="60736">
                  <c:v>0</c:v>
                </c:pt>
                <c:pt idx="60737">
                  <c:v>0</c:v>
                </c:pt>
                <c:pt idx="60738">
                  <c:v>0</c:v>
                </c:pt>
                <c:pt idx="60739">
                  <c:v>0</c:v>
                </c:pt>
                <c:pt idx="60740">
                  <c:v>0</c:v>
                </c:pt>
                <c:pt idx="60741">
                  <c:v>0</c:v>
                </c:pt>
                <c:pt idx="60742">
                  <c:v>0</c:v>
                </c:pt>
                <c:pt idx="60743">
                  <c:v>0</c:v>
                </c:pt>
                <c:pt idx="60744">
                  <c:v>0</c:v>
                </c:pt>
                <c:pt idx="60745">
                  <c:v>0</c:v>
                </c:pt>
                <c:pt idx="60746">
                  <c:v>0</c:v>
                </c:pt>
                <c:pt idx="60747">
                  <c:v>0</c:v>
                </c:pt>
                <c:pt idx="60748">
                  <c:v>0</c:v>
                </c:pt>
                <c:pt idx="60749">
                  <c:v>0</c:v>
                </c:pt>
                <c:pt idx="60750">
                  <c:v>0</c:v>
                </c:pt>
                <c:pt idx="60751">
                  <c:v>0</c:v>
                </c:pt>
                <c:pt idx="60752">
                  <c:v>0</c:v>
                </c:pt>
                <c:pt idx="60753">
                  <c:v>0</c:v>
                </c:pt>
                <c:pt idx="60754">
                  <c:v>0</c:v>
                </c:pt>
                <c:pt idx="60755">
                  <c:v>0</c:v>
                </c:pt>
                <c:pt idx="60756">
                  <c:v>0</c:v>
                </c:pt>
                <c:pt idx="60757">
                  <c:v>0</c:v>
                </c:pt>
                <c:pt idx="60758">
                  <c:v>0</c:v>
                </c:pt>
                <c:pt idx="60759">
                  <c:v>0</c:v>
                </c:pt>
                <c:pt idx="60760">
                  <c:v>0</c:v>
                </c:pt>
                <c:pt idx="60761">
                  <c:v>0</c:v>
                </c:pt>
                <c:pt idx="60762">
                  <c:v>0</c:v>
                </c:pt>
                <c:pt idx="60763">
                  <c:v>0</c:v>
                </c:pt>
                <c:pt idx="60764">
                  <c:v>0</c:v>
                </c:pt>
                <c:pt idx="60765">
                  <c:v>0</c:v>
                </c:pt>
                <c:pt idx="60766">
                  <c:v>0</c:v>
                </c:pt>
                <c:pt idx="60767">
                  <c:v>0</c:v>
                </c:pt>
                <c:pt idx="60768">
                  <c:v>0</c:v>
                </c:pt>
                <c:pt idx="60769">
                  <c:v>0</c:v>
                </c:pt>
                <c:pt idx="60770">
                  <c:v>0</c:v>
                </c:pt>
                <c:pt idx="60771">
                  <c:v>0</c:v>
                </c:pt>
                <c:pt idx="60772">
                  <c:v>0</c:v>
                </c:pt>
                <c:pt idx="60773">
                  <c:v>0</c:v>
                </c:pt>
                <c:pt idx="60774">
                  <c:v>0</c:v>
                </c:pt>
                <c:pt idx="60775">
                  <c:v>0</c:v>
                </c:pt>
                <c:pt idx="60776">
                  <c:v>0</c:v>
                </c:pt>
                <c:pt idx="60777">
                  <c:v>0</c:v>
                </c:pt>
                <c:pt idx="60778">
                  <c:v>0</c:v>
                </c:pt>
                <c:pt idx="60779">
                  <c:v>0</c:v>
                </c:pt>
                <c:pt idx="60780">
                  <c:v>0</c:v>
                </c:pt>
                <c:pt idx="60781">
                  <c:v>0</c:v>
                </c:pt>
                <c:pt idx="60782">
                  <c:v>0</c:v>
                </c:pt>
                <c:pt idx="60783">
                  <c:v>0</c:v>
                </c:pt>
                <c:pt idx="60784">
                  <c:v>0</c:v>
                </c:pt>
                <c:pt idx="60785">
                  <c:v>0</c:v>
                </c:pt>
                <c:pt idx="60786">
                  <c:v>0</c:v>
                </c:pt>
                <c:pt idx="60787">
                  <c:v>0</c:v>
                </c:pt>
                <c:pt idx="60788">
                  <c:v>0</c:v>
                </c:pt>
                <c:pt idx="60789">
                  <c:v>0</c:v>
                </c:pt>
                <c:pt idx="60790">
                  <c:v>0</c:v>
                </c:pt>
                <c:pt idx="60791">
                  <c:v>0</c:v>
                </c:pt>
                <c:pt idx="60792">
                  <c:v>0</c:v>
                </c:pt>
                <c:pt idx="60793">
                  <c:v>0</c:v>
                </c:pt>
                <c:pt idx="60794">
                  <c:v>0</c:v>
                </c:pt>
                <c:pt idx="60795">
                  <c:v>0</c:v>
                </c:pt>
                <c:pt idx="60796">
                  <c:v>0</c:v>
                </c:pt>
                <c:pt idx="60797">
                  <c:v>0</c:v>
                </c:pt>
                <c:pt idx="60798">
                  <c:v>0</c:v>
                </c:pt>
                <c:pt idx="60799">
                  <c:v>0</c:v>
                </c:pt>
                <c:pt idx="60800">
                  <c:v>0</c:v>
                </c:pt>
                <c:pt idx="60801">
                  <c:v>0</c:v>
                </c:pt>
                <c:pt idx="60802">
                  <c:v>0</c:v>
                </c:pt>
                <c:pt idx="60803">
                  <c:v>0</c:v>
                </c:pt>
                <c:pt idx="60804">
                  <c:v>0</c:v>
                </c:pt>
                <c:pt idx="60805">
                  <c:v>0</c:v>
                </c:pt>
                <c:pt idx="60806">
                  <c:v>0</c:v>
                </c:pt>
                <c:pt idx="60807">
                  <c:v>0</c:v>
                </c:pt>
                <c:pt idx="60808">
                  <c:v>0</c:v>
                </c:pt>
                <c:pt idx="60809">
                  <c:v>0</c:v>
                </c:pt>
                <c:pt idx="60810">
                  <c:v>0</c:v>
                </c:pt>
                <c:pt idx="60811">
                  <c:v>0</c:v>
                </c:pt>
                <c:pt idx="60812">
                  <c:v>0</c:v>
                </c:pt>
                <c:pt idx="60813">
                  <c:v>0</c:v>
                </c:pt>
                <c:pt idx="60814">
                  <c:v>0</c:v>
                </c:pt>
                <c:pt idx="60815">
                  <c:v>0</c:v>
                </c:pt>
                <c:pt idx="60816">
                  <c:v>0</c:v>
                </c:pt>
                <c:pt idx="60817">
                  <c:v>0</c:v>
                </c:pt>
                <c:pt idx="60818">
                  <c:v>0</c:v>
                </c:pt>
                <c:pt idx="60819">
                  <c:v>0</c:v>
                </c:pt>
                <c:pt idx="60820">
                  <c:v>0</c:v>
                </c:pt>
                <c:pt idx="60821">
                  <c:v>0</c:v>
                </c:pt>
                <c:pt idx="60822">
                  <c:v>0</c:v>
                </c:pt>
                <c:pt idx="60823">
                  <c:v>0</c:v>
                </c:pt>
                <c:pt idx="60824">
                  <c:v>0</c:v>
                </c:pt>
                <c:pt idx="60825">
                  <c:v>0</c:v>
                </c:pt>
                <c:pt idx="60826">
                  <c:v>0</c:v>
                </c:pt>
                <c:pt idx="60827">
                  <c:v>0</c:v>
                </c:pt>
                <c:pt idx="60828">
                  <c:v>0</c:v>
                </c:pt>
                <c:pt idx="60829">
                  <c:v>0</c:v>
                </c:pt>
                <c:pt idx="60830">
                  <c:v>0</c:v>
                </c:pt>
                <c:pt idx="60831">
                  <c:v>0</c:v>
                </c:pt>
                <c:pt idx="60832">
                  <c:v>0</c:v>
                </c:pt>
                <c:pt idx="60833">
                  <c:v>0</c:v>
                </c:pt>
                <c:pt idx="60834">
                  <c:v>0</c:v>
                </c:pt>
                <c:pt idx="60835">
                  <c:v>0</c:v>
                </c:pt>
                <c:pt idx="60836">
                  <c:v>0</c:v>
                </c:pt>
                <c:pt idx="60837">
                  <c:v>0</c:v>
                </c:pt>
                <c:pt idx="60838">
                  <c:v>0</c:v>
                </c:pt>
                <c:pt idx="60839">
                  <c:v>0</c:v>
                </c:pt>
                <c:pt idx="60840">
                  <c:v>0</c:v>
                </c:pt>
                <c:pt idx="60841">
                  <c:v>0</c:v>
                </c:pt>
                <c:pt idx="60842">
                  <c:v>0</c:v>
                </c:pt>
                <c:pt idx="60843">
                  <c:v>0</c:v>
                </c:pt>
                <c:pt idx="60844">
                  <c:v>0</c:v>
                </c:pt>
                <c:pt idx="60845">
                  <c:v>0</c:v>
                </c:pt>
                <c:pt idx="60846">
                  <c:v>0</c:v>
                </c:pt>
                <c:pt idx="60847">
                  <c:v>0</c:v>
                </c:pt>
                <c:pt idx="60848">
                  <c:v>0</c:v>
                </c:pt>
                <c:pt idx="60849">
                  <c:v>0</c:v>
                </c:pt>
                <c:pt idx="60850">
                  <c:v>0</c:v>
                </c:pt>
                <c:pt idx="60851">
                  <c:v>0</c:v>
                </c:pt>
                <c:pt idx="60852">
                  <c:v>0</c:v>
                </c:pt>
                <c:pt idx="60853">
                  <c:v>0</c:v>
                </c:pt>
                <c:pt idx="60854">
                  <c:v>0</c:v>
                </c:pt>
                <c:pt idx="60855">
                  <c:v>0</c:v>
                </c:pt>
                <c:pt idx="60856">
                  <c:v>0</c:v>
                </c:pt>
                <c:pt idx="60857">
                  <c:v>0</c:v>
                </c:pt>
                <c:pt idx="60858">
                  <c:v>0</c:v>
                </c:pt>
                <c:pt idx="60859">
                  <c:v>0</c:v>
                </c:pt>
                <c:pt idx="60860">
                  <c:v>0</c:v>
                </c:pt>
                <c:pt idx="60861">
                  <c:v>0</c:v>
                </c:pt>
                <c:pt idx="60862">
                  <c:v>0</c:v>
                </c:pt>
                <c:pt idx="60863">
                  <c:v>0</c:v>
                </c:pt>
                <c:pt idx="60864">
                  <c:v>0</c:v>
                </c:pt>
                <c:pt idx="60865">
                  <c:v>0</c:v>
                </c:pt>
                <c:pt idx="60866">
                  <c:v>0</c:v>
                </c:pt>
                <c:pt idx="60867">
                  <c:v>0</c:v>
                </c:pt>
                <c:pt idx="60868">
                  <c:v>0</c:v>
                </c:pt>
                <c:pt idx="60869">
                  <c:v>0</c:v>
                </c:pt>
                <c:pt idx="60870">
                  <c:v>0</c:v>
                </c:pt>
                <c:pt idx="60871">
                  <c:v>0</c:v>
                </c:pt>
                <c:pt idx="60872">
                  <c:v>0</c:v>
                </c:pt>
                <c:pt idx="60873">
                  <c:v>0</c:v>
                </c:pt>
                <c:pt idx="60874">
                  <c:v>0</c:v>
                </c:pt>
                <c:pt idx="60875">
                  <c:v>0</c:v>
                </c:pt>
                <c:pt idx="60876">
                  <c:v>0</c:v>
                </c:pt>
                <c:pt idx="60877">
                  <c:v>0</c:v>
                </c:pt>
                <c:pt idx="60878">
                  <c:v>0</c:v>
                </c:pt>
                <c:pt idx="60879">
                  <c:v>0</c:v>
                </c:pt>
                <c:pt idx="60880">
                  <c:v>0</c:v>
                </c:pt>
                <c:pt idx="60881">
                  <c:v>0</c:v>
                </c:pt>
                <c:pt idx="60882">
                  <c:v>0</c:v>
                </c:pt>
                <c:pt idx="60883">
                  <c:v>0</c:v>
                </c:pt>
                <c:pt idx="60884">
                  <c:v>0</c:v>
                </c:pt>
                <c:pt idx="60885">
                  <c:v>0</c:v>
                </c:pt>
                <c:pt idx="60886">
                  <c:v>0</c:v>
                </c:pt>
                <c:pt idx="60887">
                  <c:v>0</c:v>
                </c:pt>
                <c:pt idx="60888">
                  <c:v>0</c:v>
                </c:pt>
                <c:pt idx="60889">
                  <c:v>0</c:v>
                </c:pt>
                <c:pt idx="60890">
                  <c:v>0</c:v>
                </c:pt>
                <c:pt idx="60891">
                  <c:v>0</c:v>
                </c:pt>
                <c:pt idx="60892">
                  <c:v>0</c:v>
                </c:pt>
                <c:pt idx="60893">
                  <c:v>0</c:v>
                </c:pt>
                <c:pt idx="60894">
                  <c:v>0</c:v>
                </c:pt>
                <c:pt idx="60895">
                  <c:v>0</c:v>
                </c:pt>
                <c:pt idx="60896">
                  <c:v>0</c:v>
                </c:pt>
                <c:pt idx="60897">
                  <c:v>0</c:v>
                </c:pt>
                <c:pt idx="60898">
                  <c:v>0</c:v>
                </c:pt>
                <c:pt idx="60899">
                  <c:v>0</c:v>
                </c:pt>
                <c:pt idx="60900">
                  <c:v>0</c:v>
                </c:pt>
                <c:pt idx="60901">
                  <c:v>0</c:v>
                </c:pt>
                <c:pt idx="60902">
                  <c:v>0</c:v>
                </c:pt>
                <c:pt idx="60903">
                  <c:v>0</c:v>
                </c:pt>
                <c:pt idx="60904">
                  <c:v>0</c:v>
                </c:pt>
                <c:pt idx="60905">
                  <c:v>0</c:v>
                </c:pt>
                <c:pt idx="60906">
                  <c:v>0</c:v>
                </c:pt>
                <c:pt idx="60907">
                  <c:v>0</c:v>
                </c:pt>
                <c:pt idx="60908">
                  <c:v>0</c:v>
                </c:pt>
                <c:pt idx="60909">
                  <c:v>0</c:v>
                </c:pt>
                <c:pt idx="60910">
                  <c:v>0</c:v>
                </c:pt>
                <c:pt idx="60911">
                  <c:v>0</c:v>
                </c:pt>
                <c:pt idx="60912">
                  <c:v>0</c:v>
                </c:pt>
                <c:pt idx="60913">
                  <c:v>0</c:v>
                </c:pt>
                <c:pt idx="60914">
                  <c:v>0</c:v>
                </c:pt>
                <c:pt idx="60915">
                  <c:v>0</c:v>
                </c:pt>
                <c:pt idx="60916">
                  <c:v>0</c:v>
                </c:pt>
                <c:pt idx="60917">
                  <c:v>0</c:v>
                </c:pt>
                <c:pt idx="60918">
                  <c:v>0</c:v>
                </c:pt>
                <c:pt idx="60919">
                  <c:v>0</c:v>
                </c:pt>
                <c:pt idx="60920">
                  <c:v>0</c:v>
                </c:pt>
                <c:pt idx="60921">
                  <c:v>0</c:v>
                </c:pt>
                <c:pt idx="60922">
                  <c:v>0</c:v>
                </c:pt>
                <c:pt idx="60923">
                  <c:v>0</c:v>
                </c:pt>
                <c:pt idx="60924">
                  <c:v>0</c:v>
                </c:pt>
                <c:pt idx="60925">
                  <c:v>0</c:v>
                </c:pt>
                <c:pt idx="60926">
                  <c:v>0</c:v>
                </c:pt>
                <c:pt idx="60927">
                  <c:v>0</c:v>
                </c:pt>
                <c:pt idx="60928">
                  <c:v>0</c:v>
                </c:pt>
                <c:pt idx="60929">
                  <c:v>0</c:v>
                </c:pt>
                <c:pt idx="60930">
                  <c:v>0</c:v>
                </c:pt>
                <c:pt idx="60931">
                  <c:v>0</c:v>
                </c:pt>
                <c:pt idx="60932">
                  <c:v>0</c:v>
                </c:pt>
                <c:pt idx="60933">
                  <c:v>0</c:v>
                </c:pt>
                <c:pt idx="60934">
                  <c:v>0</c:v>
                </c:pt>
                <c:pt idx="60935">
                  <c:v>0</c:v>
                </c:pt>
                <c:pt idx="60936">
                  <c:v>0</c:v>
                </c:pt>
                <c:pt idx="60937">
                  <c:v>0</c:v>
                </c:pt>
                <c:pt idx="60938">
                  <c:v>0</c:v>
                </c:pt>
                <c:pt idx="60939">
                  <c:v>0</c:v>
                </c:pt>
                <c:pt idx="60940">
                  <c:v>0</c:v>
                </c:pt>
                <c:pt idx="60941">
                  <c:v>0</c:v>
                </c:pt>
                <c:pt idx="60942">
                  <c:v>0</c:v>
                </c:pt>
                <c:pt idx="60943">
                  <c:v>0</c:v>
                </c:pt>
                <c:pt idx="60944">
                  <c:v>0</c:v>
                </c:pt>
                <c:pt idx="60945">
                  <c:v>0</c:v>
                </c:pt>
                <c:pt idx="60946">
                  <c:v>0</c:v>
                </c:pt>
                <c:pt idx="60947">
                  <c:v>0</c:v>
                </c:pt>
                <c:pt idx="60948">
                  <c:v>0</c:v>
                </c:pt>
                <c:pt idx="60949">
                  <c:v>0</c:v>
                </c:pt>
                <c:pt idx="60950">
                  <c:v>0</c:v>
                </c:pt>
                <c:pt idx="60951">
                  <c:v>0</c:v>
                </c:pt>
                <c:pt idx="60952">
                  <c:v>0</c:v>
                </c:pt>
                <c:pt idx="60953">
                  <c:v>0</c:v>
                </c:pt>
                <c:pt idx="60954">
                  <c:v>0</c:v>
                </c:pt>
                <c:pt idx="60955">
                  <c:v>0</c:v>
                </c:pt>
                <c:pt idx="60956">
                  <c:v>0</c:v>
                </c:pt>
                <c:pt idx="60957">
                  <c:v>0</c:v>
                </c:pt>
                <c:pt idx="60958">
                  <c:v>0</c:v>
                </c:pt>
                <c:pt idx="60959">
                  <c:v>0</c:v>
                </c:pt>
                <c:pt idx="60960">
                  <c:v>0</c:v>
                </c:pt>
                <c:pt idx="60961">
                  <c:v>0</c:v>
                </c:pt>
                <c:pt idx="60962">
                  <c:v>0</c:v>
                </c:pt>
                <c:pt idx="60963">
                  <c:v>0</c:v>
                </c:pt>
                <c:pt idx="60964">
                  <c:v>0</c:v>
                </c:pt>
                <c:pt idx="60965">
                  <c:v>0</c:v>
                </c:pt>
                <c:pt idx="60966">
                  <c:v>0</c:v>
                </c:pt>
                <c:pt idx="60967">
                  <c:v>0</c:v>
                </c:pt>
                <c:pt idx="60968">
                  <c:v>0</c:v>
                </c:pt>
                <c:pt idx="60969">
                  <c:v>0</c:v>
                </c:pt>
                <c:pt idx="60970">
                  <c:v>0</c:v>
                </c:pt>
                <c:pt idx="60971">
                  <c:v>0</c:v>
                </c:pt>
                <c:pt idx="60972">
                  <c:v>0</c:v>
                </c:pt>
                <c:pt idx="60973">
                  <c:v>0</c:v>
                </c:pt>
                <c:pt idx="60974">
                  <c:v>0</c:v>
                </c:pt>
                <c:pt idx="60975">
                  <c:v>0</c:v>
                </c:pt>
                <c:pt idx="60976">
                  <c:v>0</c:v>
                </c:pt>
                <c:pt idx="60977">
                  <c:v>0</c:v>
                </c:pt>
                <c:pt idx="60978">
                  <c:v>0</c:v>
                </c:pt>
                <c:pt idx="60979">
                  <c:v>0</c:v>
                </c:pt>
                <c:pt idx="60980">
                  <c:v>0</c:v>
                </c:pt>
                <c:pt idx="60981">
                  <c:v>0</c:v>
                </c:pt>
                <c:pt idx="60982">
                  <c:v>0</c:v>
                </c:pt>
                <c:pt idx="60983">
                  <c:v>0</c:v>
                </c:pt>
                <c:pt idx="60984">
                  <c:v>0</c:v>
                </c:pt>
                <c:pt idx="60985">
                  <c:v>0</c:v>
                </c:pt>
                <c:pt idx="60986">
                  <c:v>0</c:v>
                </c:pt>
                <c:pt idx="60987">
                  <c:v>0</c:v>
                </c:pt>
                <c:pt idx="60988">
                  <c:v>0</c:v>
                </c:pt>
                <c:pt idx="60989">
                  <c:v>0</c:v>
                </c:pt>
                <c:pt idx="60990">
                  <c:v>0</c:v>
                </c:pt>
                <c:pt idx="60991">
                  <c:v>0</c:v>
                </c:pt>
                <c:pt idx="60992">
                  <c:v>0</c:v>
                </c:pt>
                <c:pt idx="60993">
                  <c:v>0</c:v>
                </c:pt>
                <c:pt idx="60994">
                  <c:v>0</c:v>
                </c:pt>
                <c:pt idx="60995">
                  <c:v>0</c:v>
                </c:pt>
                <c:pt idx="60996">
                  <c:v>0</c:v>
                </c:pt>
                <c:pt idx="60997">
                  <c:v>0</c:v>
                </c:pt>
                <c:pt idx="60998">
                  <c:v>0</c:v>
                </c:pt>
                <c:pt idx="60999">
                  <c:v>0</c:v>
                </c:pt>
                <c:pt idx="61000">
                  <c:v>0</c:v>
                </c:pt>
                <c:pt idx="61001">
                  <c:v>0</c:v>
                </c:pt>
                <c:pt idx="61002">
                  <c:v>0</c:v>
                </c:pt>
                <c:pt idx="61003">
                  <c:v>0</c:v>
                </c:pt>
                <c:pt idx="61004">
                  <c:v>0</c:v>
                </c:pt>
                <c:pt idx="61005">
                  <c:v>0</c:v>
                </c:pt>
                <c:pt idx="61006">
                  <c:v>0</c:v>
                </c:pt>
                <c:pt idx="61007">
                  <c:v>0</c:v>
                </c:pt>
                <c:pt idx="61008">
                  <c:v>0</c:v>
                </c:pt>
                <c:pt idx="61009">
                  <c:v>0</c:v>
                </c:pt>
                <c:pt idx="61010">
                  <c:v>0</c:v>
                </c:pt>
                <c:pt idx="61011">
                  <c:v>0</c:v>
                </c:pt>
                <c:pt idx="61012">
                  <c:v>0</c:v>
                </c:pt>
                <c:pt idx="61013">
                  <c:v>0</c:v>
                </c:pt>
                <c:pt idx="61014">
                  <c:v>0</c:v>
                </c:pt>
                <c:pt idx="61015">
                  <c:v>0</c:v>
                </c:pt>
                <c:pt idx="61016">
                  <c:v>0</c:v>
                </c:pt>
                <c:pt idx="61017">
                  <c:v>0</c:v>
                </c:pt>
                <c:pt idx="61018">
                  <c:v>0</c:v>
                </c:pt>
                <c:pt idx="61019">
                  <c:v>0</c:v>
                </c:pt>
                <c:pt idx="61020">
                  <c:v>0</c:v>
                </c:pt>
                <c:pt idx="61021">
                  <c:v>0</c:v>
                </c:pt>
                <c:pt idx="61022">
                  <c:v>0</c:v>
                </c:pt>
                <c:pt idx="61023">
                  <c:v>0</c:v>
                </c:pt>
                <c:pt idx="61024">
                  <c:v>0</c:v>
                </c:pt>
                <c:pt idx="61025">
                  <c:v>0</c:v>
                </c:pt>
                <c:pt idx="61026">
                  <c:v>0</c:v>
                </c:pt>
                <c:pt idx="61027">
                  <c:v>0</c:v>
                </c:pt>
                <c:pt idx="61028">
                  <c:v>0</c:v>
                </c:pt>
                <c:pt idx="61029">
                  <c:v>0</c:v>
                </c:pt>
                <c:pt idx="61030">
                  <c:v>0</c:v>
                </c:pt>
                <c:pt idx="61031">
                  <c:v>0</c:v>
                </c:pt>
                <c:pt idx="61032">
                  <c:v>0</c:v>
                </c:pt>
                <c:pt idx="61033">
                  <c:v>0</c:v>
                </c:pt>
                <c:pt idx="61034">
                  <c:v>0</c:v>
                </c:pt>
                <c:pt idx="61035">
                  <c:v>0</c:v>
                </c:pt>
                <c:pt idx="61036">
                  <c:v>0</c:v>
                </c:pt>
                <c:pt idx="61037">
                  <c:v>0</c:v>
                </c:pt>
                <c:pt idx="61038">
                  <c:v>0</c:v>
                </c:pt>
                <c:pt idx="61039">
                  <c:v>0</c:v>
                </c:pt>
                <c:pt idx="61040">
                  <c:v>0</c:v>
                </c:pt>
                <c:pt idx="61041">
                  <c:v>0</c:v>
                </c:pt>
                <c:pt idx="61042">
                  <c:v>0</c:v>
                </c:pt>
                <c:pt idx="61043">
                  <c:v>0</c:v>
                </c:pt>
                <c:pt idx="61044">
                  <c:v>0</c:v>
                </c:pt>
                <c:pt idx="61045">
                  <c:v>0</c:v>
                </c:pt>
                <c:pt idx="61046">
                  <c:v>0</c:v>
                </c:pt>
                <c:pt idx="61047">
                  <c:v>0</c:v>
                </c:pt>
                <c:pt idx="61048">
                  <c:v>0</c:v>
                </c:pt>
                <c:pt idx="61049">
                  <c:v>0</c:v>
                </c:pt>
                <c:pt idx="61050">
                  <c:v>0</c:v>
                </c:pt>
                <c:pt idx="61051">
                  <c:v>0</c:v>
                </c:pt>
                <c:pt idx="61052">
                  <c:v>0</c:v>
                </c:pt>
                <c:pt idx="61053">
                  <c:v>0</c:v>
                </c:pt>
                <c:pt idx="61054">
                  <c:v>0</c:v>
                </c:pt>
                <c:pt idx="61055">
                  <c:v>0</c:v>
                </c:pt>
                <c:pt idx="61056">
                  <c:v>0</c:v>
                </c:pt>
                <c:pt idx="61057">
                  <c:v>0</c:v>
                </c:pt>
                <c:pt idx="61058">
                  <c:v>0</c:v>
                </c:pt>
                <c:pt idx="61059">
                  <c:v>0</c:v>
                </c:pt>
                <c:pt idx="61060">
                  <c:v>0</c:v>
                </c:pt>
                <c:pt idx="61061">
                  <c:v>0</c:v>
                </c:pt>
                <c:pt idx="61062">
                  <c:v>0</c:v>
                </c:pt>
                <c:pt idx="61063">
                  <c:v>0</c:v>
                </c:pt>
                <c:pt idx="61064">
                  <c:v>0</c:v>
                </c:pt>
                <c:pt idx="61065">
                  <c:v>0</c:v>
                </c:pt>
                <c:pt idx="61066">
                  <c:v>0</c:v>
                </c:pt>
                <c:pt idx="61067">
                  <c:v>0</c:v>
                </c:pt>
                <c:pt idx="61068">
                  <c:v>0</c:v>
                </c:pt>
                <c:pt idx="61069">
                  <c:v>0</c:v>
                </c:pt>
                <c:pt idx="61070">
                  <c:v>0</c:v>
                </c:pt>
                <c:pt idx="61071">
                  <c:v>0</c:v>
                </c:pt>
                <c:pt idx="61072">
                  <c:v>0</c:v>
                </c:pt>
                <c:pt idx="61073">
                  <c:v>0</c:v>
                </c:pt>
                <c:pt idx="61074">
                  <c:v>0</c:v>
                </c:pt>
                <c:pt idx="61075">
                  <c:v>0</c:v>
                </c:pt>
                <c:pt idx="61076">
                  <c:v>0</c:v>
                </c:pt>
                <c:pt idx="61077">
                  <c:v>0</c:v>
                </c:pt>
                <c:pt idx="61078">
                  <c:v>0</c:v>
                </c:pt>
                <c:pt idx="61079">
                  <c:v>0</c:v>
                </c:pt>
                <c:pt idx="61080">
                  <c:v>0</c:v>
                </c:pt>
                <c:pt idx="61081">
                  <c:v>0</c:v>
                </c:pt>
                <c:pt idx="61082">
                  <c:v>0</c:v>
                </c:pt>
                <c:pt idx="61083">
                  <c:v>0</c:v>
                </c:pt>
                <c:pt idx="61084">
                  <c:v>0</c:v>
                </c:pt>
                <c:pt idx="61085">
                  <c:v>0</c:v>
                </c:pt>
                <c:pt idx="61086">
                  <c:v>0</c:v>
                </c:pt>
                <c:pt idx="61087">
                  <c:v>0</c:v>
                </c:pt>
                <c:pt idx="61088">
                  <c:v>0</c:v>
                </c:pt>
                <c:pt idx="61089">
                  <c:v>0</c:v>
                </c:pt>
                <c:pt idx="61090">
                  <c:v>0</c:v>
                </c:pt>
                <c:pt idx="61091">
                  <c:v>0</c:v>
                </c:pt>
                <c:pt idx="61092">
                  <c:v>0</c:v>
                </c:pt>
                <c:pt idx="61093">
                  <c:v>0</c:v>
                </c:pt>
                <c:pt idx="61094">
                  <c:v>0</c:v>
                </c:pt>
                <c:pt idx="61095">
                  <c:v>0</c:v>
                </c:pt>
                <c:pt idx="61096">
                  <c:v>0</c:v>
                </c:pt>
                <c:pt idx="61097">
                  <c:v>0</c:v>
                </c:pt>
                <c:pt idx="61098">
                  <c:v>0</c:v>
                </c:pt>
                <c:pt idx="61099">
                  <c:v>0</c:v>
                </c:pt>
                <c:pt idx="61100">
                  <c:v>0</c:v>
                </c:pt>
                <c:pt idx="61101">
                  <c:v>0</c:v>
                </c:pt>
                <c:pt idx="61102">
                  <c:v>0</c:v>
                </c:pt>
                <c:pt idx="61103">
                  <c:v>0</c:v>
                </c:pt>
                <c:pt idx="61104">
                  <c:v>0</c:v>
                </c:pt>
                <c:pt idx="61105">
                  <c:v>0</c:v>
                </c:pt>
                <c:pt idx="61106">
                  <c:v>0</c:v>
                </c:pt>
                <c:pt idx="61107">
                  <c:v>0</c:v>
                </c:pt>
                <c:pt idx="61108">
                  <c:v>0</c:v>
                </c:pt>
                <c:pt idx="61109">
                  <c:v>0</c:v>
                </c:pt>
                <c:pt idx="61110">
                  <c:v>0</c:v>
                </c:pt>
                <c:pt idx="61111">
                  <c:v>0</c:v>
                </c:pt>
                <c:pt idx="61112">
                  <c:v>0</c:v>
                </c:pt>
                <c:pt idx="61113">
                  <c:v>0</c:v>
                </c:pt>
                <c:pt idx="61114">
                  <c:v>0</c:v>
                </c:pt>
                <c:pt idx="61115">
                  <c:v>0</c:v>
                </c:pt>
                <c:pt idx="61116">
                  <c:v>0</c:v>
                </c:pt>
                <c:pt idx="61117">
                  <c:v>0</c:v>
                </c:pt>
                <c:pt idx="61118">
                  <c:v>0</c:v>
                </c:pt>
                <c:pt idx="61119">
                  <c:v>0</c:v>
                </c:pt>
                <c:pt idx="61120">
                  <c:v>0</c:v>
                </c:pt>
                <c:pt idx="61121">
                  <c:v>0</c:v>
                </c:pt>
                <c:pt idx="61122">
                  <c:v>0</c:v>
                </c:pt>
                <c:pt idx="61123">
                  <c:v>0</c:v>
                </c:pt>
                <c:pt idx="61124">
                  <c:v>0</c:v>
                </c:pt>
                <c:pt idx="61125">
                  <c:v>0</c:v>
                </c:pt>
                <c:pt idx="61126">
                  <c:v>0</c:v>
                </c:pt>
                <c:pt idx="61127">
                  <c:v>0</c:v>
                </c:pt>
                <c:pt idx="61128">
                  <c:v>0</c:v>
                </c:pt>
                <c:pt idx="61129">
                  <c:v>0</c:v>
                </c:pt>
                <c:pt idx="61130">
                  <c:v>0</c:v>
                </c:pt>
                <c:pt idx="61131">
                  <c:v>0</c:v>
                </c:pt>
                <c:pt idx="61132">
                  <c:v>0</c:v>
                </c:pt>
                <c:pt idx="61133">
                  <c:v>0</c:v>
                </c:pt>
                <c:pt idx="61134">
                  <c:v>0</c:v>
                </c:pt>
                <c:pt idx="61135">
                  <c:v>0</c:v>
                </c:pt>
                <c:pt idx="61136">
                  <c:v>0</c:v>
                </c:pt>
                <c:pt idx="61137">
                  <c:v>0</c:v>
                </c:pt>
                <c:pt idx="61138">
                  <c:v>0</c:v>
                </c:pt>
                <c:pt idx="61139">
                  <c:v>0</c:v>
                </c:pt>
                <c:pt idx="61140">
                  <c:v>0</c:v>
                </c:pt>
                <c:pt idx="61141">
                  <c:v>0</c:v>
                </c:pt>
                <c:pt idx="61142">
                  <c:v>0</c:v>
                </c:pt>
                <c:pt idx="61143">
                  <c:v>0</c:v>
                </c:pt>
                <c:pt idx="61144">
                  <c:v>0</c:v>
                </c:pt>
                <c:pt idx="61145">
                  <c:v>0</c:v>
                </c:pt>
                <c:pt idx="61146">
                  <c:v>0</c:v>
                </c:pt>
                <c:pt idx="61147">
                  <c:v>0</c:v>
                </c:pt>
                <c:pt idx="61148">
                  <c:v>0</c:v>
                </c:pt>
                <c:pt idx="61149">
                  <c:v>0</c:v>
                </c:pt>
                <c:pt idx="61150">
                  <c:v>0</c:v>
                </c:pt>
                <c:pt idx="61151">
                  <c:v>0</c:v>
                </c:pt>
                <c:pt idx="61152">
                  <c:v>0</c:v>
                </c:pt>
                <c:pt idx="61153">
                  <c:v>0</c:v>
                </c:pt>
                <c:pt idx="61154">
                  <c:v>0</c:v>
                </c:pt>
                <c:pt idx="61155">
                  <c:v>0</c:v>
                </c:pt>
                <c:pt idx="61156">
                  <c:v>0</c:v>
                </c:pt>
                <c:pt idx="61157">
                  <c:v>0</c:v>
                </c:pt>
                <c:pt idx="61158">
                  <c:v>0</c:v>
                </c:pt>
                <c:pt idx="61159">
                  <c:v>0</c:v>
                </c:pt>
                <c:pt idx="61160">
                  <c:v>0</c:v>
                </c:pt>
                <c:pt idx="61161">
                  <c:v>0</c:v>
                </c:pt>
                <c:pt idx="61162">
                  <c:v>0</c:v>
                </c:pt>
                <c:pt idx="61163">
                  <c:v>0</c:v>
                </c:pt>
                <c:pt idx="61164">
                  <c:v>0</c:v>
                </c:pt>
                <c:pt idx="61165">
                  <c:v>0</c:v>
                </c:pt>
                <c:pt idx="61166">
                  <c:v>0</c:v>
                </c:pt>
                <c:pt idx="61167">
                  <c:v>0</c:v>
                </c:pt>
                <c:pt idx="61168">
                  <c:v>0</c:v>
                </c:pt>
                <c:pt idx="61169">
                  <c:v>0</c:v>
                </c:pt>
                <c:pt idx="61170">
                  <c:v>0</c:v>
                </c:pt>
                <c:pt idx="61171">
                  <c:v>0</c:v>
                </c:pt>
                <c:pt idx="61172">
                  <c:v>0</c:v>
                </c:pt>
                <c:pt idx="61173">
                  <c:v>0</c:v>
                </c:pt>
                <c:pt idx="61174">
                  <c:v>0</c:v>
                </c:pt>
                <c:pt idx="61175">
                  <c:v>0</c:v>
                </c:pt>
                <c:pt idx="61176">
                  <c:v>0</c:v>
                </c:pt>
                <c:pt idx="61177">
                  <c:v>0</c:v>
                </c:pt>
                <c:pt idx="61178">
                  <c:v>0</c:v>
                </c:pt>
                <c:pt idx="61179">
                  <c:v>0</c:v>
                </c:pt>
                <c:pt idx="61180">
                  <c:v>0</c:v>
                </c:pt>
                <c:pt idx="61181">
                  <c:v>0</c:v>
                </c:pt>
                <c:pt idx="61182">
                  <c:v>0</c:v>
                </c:pt>
                <c:pt idx="61183">
                  <c:v>0</c:v>
                </c:pt>
                <c:pt idx="61184">
                  <c:v>0</c:v>
                </c:pt>
                <c:pt idx="61185">
                  <c:v>0</c:v>
                </c:pt>
                <c:pt idx="61186">
                  <c:v>0</c:v>
                </c:pt>
                <c:pt idx="61187">
                  <c:v>0</c:v>
                </c:pt>
                <c:pt idx="61188">
                  <c:v>0</c:v>
                </c:pt>
                <c:pt idx="61189">
                  <c:v>0</c:v>
                </c:pt>
                <c:pt idx="61190">
                  <c:v>0</c:v>
                </c:pt>
                <c:pt idx="61191">
                  <c:v>0</c:v>
                </c:pt>
                <c:pt idx="61192">
                  <c:v>0</c:v>
                </c:pt>
                <c:pt idx="61193">
                  <c:v>0</c:v>
                </c:pt>
                <c:pt idx="61194">
                  <c:v>0</c:v>
                </c:pt>
                <c:pt idx="61195">
                  <c:v>0</c:v>
                </c:pt>
                <c:pt idx="61196">
                  <c:v>0</c:v>
                </c:pt>
                <c:pt idx="61197">
                  <c:v>0</c:v>
                </c:pt>
                <c:pt idx="61198">
                  <c:v>0</c:v>
                </c:pt>
                <c:pt idx="61199">
                  <c:v>0</c:v>
                </c:pt>
                <c:pt idx="61200">
                  <c:v>0</c:v>
                </c:pt>
                <c:pt idx="61201">
                  <c:v>0</c:v>
                </c:pt>
                <c:pt idx="61202">
                  <c:v>0</c:v>
                </c:pt>
                <c:pt idx="61203">
                  <c:v>0</c:v>
                </c:pt>
                <c:pt idx="61204">
                  <c:v>0</c:v>
                </c:pt>
                <c:pt idx="61205">
                  <c:v>0</c:v>
                </c:pt>
                <c:pt idx="61206">
                  <c:v>0</c:v>
                </c:pt>
                <c:pt idx="61207">
                  <c:v>0</c:v>
                </c:pt>
                <c:pt idx="61208">
                  <c:v>0</c:v>
                </c:pt>
                <c:pt idx="61209">
                  <c:v>0</c:v>
                </c:pt>
                <c:pt idx="61210">
                  <c:v>0</c:v>
                </c:pt>
                <c:pt idx="61211">
                  <c:v>0</c:v>
                </c:pt>
                <c:pt idx="61212">
                  <c:v>0</c:v>
                </c:pt>
                <c:pt idx="61213">
                  <c:v>0</c:v>
                </c:pt>
                <c:pt idx="61214">
                  <c:v>0</c:v>
                </c:pt>
                <c:pt idx="61215">
                  <c:v>0</c:v>
                </c:pt>
                <c:pt idx="61216">
                  <c:v>0</c:v>
                </c:pt>
                <c:pt idx="61217">
                  <c:v>0</c:v>
                </c:pt>
                <c:pt idx="61218">
                  <c:v>0</c:v>
                </c:pt>
                <c:pt idx="61219">
                  <c:v>0</c:v>
                </c:pt>
                <c:pt idx="61220">
                  <c:v>0</c:v>
                </c:pt>
                <c:pt idx="61221">
                  <c:v>0</c:v>
                </c:pt>
                <c:pt idx="61222">
                  <c:v>0</c:v>
                </c:pt>
                <c:pt idx="61223">
                  <c:v>0</c:v>
                </c:pt>
                <c:pt idx="61224">
                  <c:v>0</c:v>
                </c:pt>
                <c:pt idx="61225">
                  <c:v>0</c:v>
                </c:pt>
                <c:pt idx="61226">
                  <c:v>0</c:v>
                </c:pt>
                <c:pt idx="61227">
                  <c:v>0</c:v>
                </c:pt>
                <c:pt idx="61228">
                  <c:v>0</c:v>
                </c:pt>
                <c:pt idx="61229">
                  <c:v>0</c:v>
                </c:pt>
                <c:pt idx="61230">
                  <c:v>0</c:v>
                </c:pt>
                <c:pt idx="61231">
                  <c:v>0</c:v>
                </c:pt>
                <c:pt idx="61232">
                  <c:v>0</c:v>
                </c:pt>
                <c:pt idx="61233">
                  <c:v>0</c:v>
                </c:pt>
                <c:pt idx="61234">
                  <c:v>0</c:v>
                </c:pt>
                <c:pt idx="61235">
                  <c:v>0</c:v>
                </c:pt>
                <c:pt idx="61236">
                  <c:v>0</c:v>
                </c:pt>
                <c:pt idx="61237">
                  <c:v>0</c:v>
                </c:pt>
                <c:pt idx="61238">
                  <c:v>0</c:v>
                </c:pt>
                <c:pt idx="61239">
                  <c:v>0</c:v>
                </c:pt>
                <c:pt idx="61240">
                  <c:v>0</c:v>
                </c:pt>
                <c:pt idx="61241">
                  <c:v>0</c:v>
                </c:pt>
                <c:pt idx="61242">
                  <c:v>0</c:v>
                </c:pt>
                <c:pt idx="61243">
                  <c:v>0</c:v>
                </c:pt>
                <c:pt idx="61244">
                  <c:v>0</c:v>
                </c:pt>
                <c:pt idx="61245">
                  <c:v>0</c:v>
                </c:pt>
                <c:pt idx="61246">
                  <c:v>0</c:v>
                </c:pt>
                <c:pt idx="61247">
                  <c:v>0</c:v>
                </c:pt>
                <c:pt idx="61248">
                  <c:v>0</c:v>
                </c:pt>
                <c:pt idx="61249">
                  <c:v>0</c:v>
                </c:pt>
                <c:pt idx="61250">
                  <c:v>0</c:v>
                </c:pt>
                <c:pt idx="61251">
                  <c:v>0</c:v>
                </c:pt>
                <c:pt idx="61252">
                  <c:v>0</c:v>
                </c:pt>
                <c:pt idx="61253">
                  <c:v>0</c:v>
                </c:pt>
                <c:pt idx="61254">
                  <c:v>0</c:v>
                </c:pt>
                <c:pt idx="61255">
                  <c:v>0</c:v>
                </c:pt>
                <c:pt idx="61256">
                  <c:v>0</c:v>
                </c:pt>
                <c:pt idx="61257">
                  <c:v>0</c:v>
                </c:pt>
                <c:pt idx="61258">
                  <c:v>0</c:v>
                </c:pt>
                <c:pt idx="61259">
                  <c:v>0</c:v>
                </c:pt>
                <c:pt idx="61260">
                  <c:v>0</c:v>
                </c:pt>
                <c:pt idx="61261">
                  <c:v>0</c:v>
                </c:pt>
                <c:pt idx="61262">
                  <c:v>0</c:v>
                </c:pt>
                <c:pt idx="61263">
                  <c:v>0</c:v>
                </c:pt>
                <c:pt idx="61264">
                  <c:v>0</c:v>
                </c:pt>
                <c:pt idx="61265">
                  <c:v>0</c:v>
                </c:pt>
                <c:pt idx="61266">
                  <c:v>0</c:v>
                </c:pt>
                <c:pt idx="61267">
                  <c:v>0</c:v>
                </c:pt>
                <c:pt idx="61268">
                  <c:v>0</c:v>
                </c:pt>
                <c:pt idx="61269">
                  <c:v>0</c:v>
                </c:pt>
                <c:pt idx="61270">
                  <c:v>0</c:v>
                </c:pt>
                <c:pt idx="61271">
                  <c:v>0</c:v>
                </c:pt>
                <c:pt idx="61272">
                  <c:v>0</c:v>
                </c:pt>
                <c:pt idx="61273">
                  <c:v>0</c:v>
                </c:pt>
                <c:pt idx="61274">
                  <c:v>0</c:v>
                </c:pt>
                <c:pt idx="61275">
                  <c:v>0</c:v>
                </c:pt>
                <c:pt idx="61276">
                  <c:v>0</c:v>
                </c:pt>
                <c:pt idx="61277">
                  <c:v>0</c:v>
                </c:pt>
                <c:pt idx="61278">
                  <c:v>0</c:v>
                </c:pt>
                <c:pt idx="61279">
                  <c:v>0</c:v>
                </c:pt>
                <c:pt idx="61280">
                  <c:v>0</c:v>
                </c:pt>
                <c:pt idx="61281">
                  <c:v>0</c:v>
                </c:pt>
                <c:pt idx="61282">
                  <c:v>0</c:v>
                </c:pt>
                <c:pt idx="61283">
                  <c:v>0</c:v>
                </c:pt>
                <c:pt idx="61284">
                  <c:v>0</c:v>
                </c:pt>
                <c:pt idx="61285">
                  <c:v>0</c:v>
                </c:pt>
                <c:pt idx="61286">
                  <c:v>0</c:v>
                </c:pt>
                <c:pt idx="61287">
                  <c:v>0</c:v>
                </c:pt>
                <c:pt idx="61288">
                  <c:v>0</c:v>
                </c:pt>
                <c:pt idx="61289">
                  <c:v>0</c:v>
                </c:pt>
                <c:pt idx="61290">
                  <c:v>0</c:v>
                </c:pt>
                <c:pt idx="61291">
                  <c:v>0</c:v>
                </c:pt>
                <c:pt idx="61292">
                  <c:v>0</c:v>
                </c:pt>
                <c:pt idx="61293">
                  <c:v>0</c:v>
                </c:pt>
                <c:pt idx="61294">
                  <c:v>0</c:v>
                </c:pt>
                <c:pt idx="61295">
                  <c:v>0</c:v>
                </c:pt>
                <c:pt idx="61296">
                  <c:v>0</c:v>
                </c:pt>
                <c:pt idx="61297">
                  <c:v>0</c:v>
                </c:pt>
                <c:pt idx="61298">
                  <c:v>0</c:v>
                </c:pt>
                <c:pt idx="61299">
                  <c:v>0</c:v>
                </c:pt>
                <c:pt idx="61300">
                  <c:v>0</c:v>
                </c:pt>
                <c:pt idx="61301">
                  <c:v>0</c:v>
                </c:pt>
                <c:pt idx="61302">
                  <c:v>0</c:v>
                </c:pt>
                <c:pt idx="61303">
                  <c:v>0</c:v>
                </c:pt>
                <c:pt idx="61304">
                  <c:v>0</c:v>
                </c:pt>
                <c:pt idx="61305">
                  <c:v>0</c:v>
                </c:pt>
                <c:pt idx="61306">
                  <c:v>0</c:v>
                </c:pt>
                <c:pt idx="61307">
                  <c:v>0</c:v>
                </c:pt>
                <c:pt idx="61308">
                  <c:v>0</c:v>
                </c:pt>
                <c:pt idx="61309">
                  <c:v>0</c:v>
                </c:pt>
                <c:pt idx="61310">
                  <c:v>0</c:v>
                </c:pt>
                <c:pt idx="61311">
                  <c:v>0</c:v>
                </c:pt>
                <c:pt idx="61312">
                  <c:v>0</c:v>
                </c:pt>
                <c:pt idx="61313">
                  <c:v>0</c:v>
                </c:pt>
                <c:pt idx="61314">
                  <c:v>0</c:v>
                </c:pt>
                <c:pt idx="61315">
                  <c:v>0</c:v>
                </c:pt>
                <c:pt idx="61316">
                  <c:v>0</c:v>
                </c:pt>
                <c:pt idx="61317">
                  <c:v>0</c:v>
                </c:pt>
                <c:pt idx="61318">
                  <c:v>0</c:v>
                </c:pt>
                <c:pt idx="61319">
                  <c:v>0</c:v>
                </c:pt>
                <c:pt idx="61320">
                  <c:v>0</c:v>
                </c:pt>
                <c:pt idx="61321">
                  <c:v>0</c:v>
                </c:pt>
                <c:pt idx="61322">
                  <c:v>0</c:v>
                </c:pt>
                <c:pt idx="61323">
                  <c:v>0</c:v>
                </c:pt>
                <c:pt idx="61324">
                  <c:v>0</c:v>
                </c:pt>
                <c:pt idx="61325">
                  <c:v>0</c:v>
                </c:pt>
                <c:pt idx="61326">
                  <c:v>0</c:v>
                </c:pt>
                <c:pt idx="61327">
                  <c:v>0</c:v>
                </c:pt>
                <c:pt idx="61328">
                  <c:v>0</c:v>
                </c:pt>
                <c:pt idx="61329">
                  <c:v>0</c:v>
                </c:pt>
                <c:pt idx="61330">
                  <c:v>0</c:v>
                </c:pt>
                <c:pt idx="61331">
                  <c:v>0</c:v>
                </c:pt>
                <c:pt idx="61332">
                  <c:v>0</c:v>
                </c:pt>
                <c:pt idx="61333">
                  <c:v>0</c:v>
                </c:pt>
                <c:pt idx="61334">
                  <c:v>0</c:v>
                </c:pt>
                <c:pt idx="61335">
                  <c:v>0</c:v>
                </c:pt>
                <c:pt idx="61336">
                  <c:v>0</c:v>
                </c:pt>
                <c:pt idx="61337">
                  <c:v>0</c:v>
                </c:pt>
                <c:pt idx="61338">
                  <c:v>0</c:v>
                </c:pt>
                <c:pt idx="61339">
                  <c:v>0</c:v>
                </c:pt>
                <c:pt idx="61340">
                  <c:v>0</c:v>
                </c:pt>
                <c:pt idx="61341">
                  <c:v>0</c:v>
                </c:pt>
                <c:pt idx="61342">
                  <c:v>0</c:v>
                </c:pt>
                <c:pt idx="61343">
                  <c:v>0</c:v>
                </c:pt>
                <c:pt idx="61344">
                  <c:v>0</c:v>
                </c:pt>
                <c:pt idx="61345">
                  <c:v>0</c:v>
                </c:pt>
                <c:pt idx="61346">
                  <c:v>0</c:v>
                </c:pt>
                <c:pt idx="61347">
                  <c:v>0</c:v>
                </c:pt>
                <c:pt idx="61348">
                  <c:v>0</c:v>
                </c:pt>
                <c:pt idx="61349">
                  <c:v>0</c:v>
                </c:pt>
                <c:pt idx="61350">
                  <c:v>0</c:v>
                </c:pt>
                <c:pt idx="61351">
                  <c:v>0</c:v>
                </c:pt>
                <c:pt idx="61352">
                  <c:v>0</c:v>
                </c:pt>
                <c:pt idx="61353">
                  <c:v>0</c:v>
                </c:pt>
                <c:pt idx="61354">
                  <c:v>0</c:v>
                </c:pt>
                <c:pt idx="61355">
                  <c:v>0</c:v>
                </c:pt>
                <c:pt idx="61356">
                  <c:v>0</c:v>
                </c:pt>
                <c:pt idx="61357">
                  <c:v>0</c:v>
                </c:pt>
                <c:pt idx="61358">
                  <c:v>0</c:v>
                </c:pt>
                <c:pt idx="61359">
                  <c:v>0</c:v>
                </c:pt>
                <c:pt idx="61360">
                  <c:v>0</c:v>
                </c:pt>
                <c:pt idx="61361">
                  <c:v>0</c:v>
                </c:pt>
                <c:pt idx="61362">
                  <c:v>0</c:v>
                </c:pt>
                <c:pt idx="61363">
                  <c:v>0</c:v>
                </c:pt>
                <c:pt idx="61364">
                  <c:v>0</c:v>
                </c:pt>
                <c:pt idx="61365">
                  <c:v>0</c:v>
                </c:pt>
                <c:pt idx="61366">
                  <c:v>0</c:v>
                </c:pt>
                <c:pt idx="61367">
                  <c:v>0</c:v>
                </c:pt>
                <c:pt idx="61368">
                  <c:v>0</c:v>
                </c:pt>
                <c:pt idx="61369">
                  <c:v>0</c:v>
                </c:pt>
                <c:pt idx="61370">
                  <c:v>0</c:v>
                </c:pt>
                <c:pt idx="61371">
                  <c:v>0</c:v>
                </c:pt>
                <c:pt idx="61372">
                  <c:v>0</c:v>
                </c:pt>
                <c:pt idx="61373">
                  <c:v>0</c:v>
                </c:pt>
                <c:pt idx="61374">
                  <c:v>0</c:v>
                </c:pt>
                <c:pt idx="61375">
                  <c:v>0</c:v>
                </c:pt>
                <c:pt idx="61376">
                  <c:v>0</c:v>
                </c:pt>
                <c:pt idx="61377">
                  <c:v>0</c:v>
                </c:pt>
                <c:pt idx="61378">
                  <c:v>0</c:v>
                </c:pt>
                <c:pt idx="61379">
                  <c:v>0</c:v>
                </c:pt>
                <c:pt idx="61380">
                  <c:v>0</c:v>
                </c:pt>
                <c:pt idx="61381">
                  <c:v>0</c:v>
                </c:pt>
                <c:pt idx="61382">
                  <c:v>0</c:v>
                </c:pt>
                <c:pt idx="61383">
                  <c:v>0</c:v>
                </c:pt>
                <c:pt idx="61384">
                  <c:v>0</c:v>
                </c:pt>
                <c:pt idx="61385">
                  <c:v>0</c:v>
                </c:pt>
                <c:pt idx="61386">
                  <c:v>0</c:v>
                </c:pt>
                <c:pt idx="61387">
                  <c:v>0</c:v>
                </c:pt>
                <c:pt idx="61388">
                  <c:v>0</c:v>
                </c:pt>
                <c:pt idx="61389">
                  <c:v>0</c:v>
                </c:pt>
                <c:pt idx="61390">
                  <c:v>0</c:v>
                </c:pt>
                <c:pt idx="61391">
                  <c:v>0</c:v>
                </c:pt>
                <c:pt idx="61392">
                  <c:v>0</c:v>
                </c:pt>
                <c:pt idx="61393">
                  <c:v>0</c:v>
                </c:pt>
                <c:pt idx="61394">
                  <c:v>0</c:v>
                </c:pt>
                <c:pt idx="61395">
                  <c:v>0</c:v>
                </c:pt>
                <c:pt idx="61396">
                  <c:v>0</c:v>
                </c:pt>
                <c:pt idx="61397">
                  <c:v>0</c:v>
                </c:pt>
                <c:pt idx="61398">
                  <c:v>0</c:v>
                </c:pt>
                <c:pt idx="61399">
                  <c:v>0</c:v>
                </c:pt>
                <c:pt idx="61400">
                  <c:v>0</c:v>
                </c:pt>
                <c:pt idx="61401">
                  <c:v>0</c:v>
                </c:pt>
                <c:pt idx="61402">
                  <c:v>0</c:v>
                </c:pt>
                <c:pt idx="61403">
                  <c:v>0</c:v>
                </c:pt>
                <c:pt idx="61404">
                  <c:v>0</c:v>
                </c:pt>
                <c:pt idx="61405">
                  <c:v>0</c:v>
                </c:pt>
                <c:pt idx="61406">
                  <c:v>0</c:v>
                </c:pt>
                <c:pt idx="61407">
                  <c:v>0</c:v>
                </c:pt>
                <c:pt idx="61408">
                  <c:v>0</c:v>
                </c:pt>
                <c:pt idx="61409">
                  <c:v>0</c:v>
                </c:pt>
                <c:pt idx="61410">
                  <c:v>0</c:v>
                </c:pt>
                <c:pt idx="61411">
                  <c:v>0</c:v>
                </c:pt>
                <c:pt idx="61412">
                  <c:v>0</c:v>
                </c:pt>
                <c:pt idx="61413">
                  <c:v>0</c:v>
                </c:pt>
                <c:pt idx="61414">
                  <c:v>0</c:v>
                </c:pt>
                <c:pt idx="61415">
                  <c:v>0</c:v>
                </c:pt>
                <c:pt idx="61416">
                  <c:v>0</c:v>
                </c:pt>
                <c:pt idx="61417">
                  <c:v>0</c:v>
                </c:pt>
                <c:pt idx="61418">
                  <c:v>0</c:v>
                </c:pt>
                <c:pt idx="61419">
                  <c:v>0</c:v>
                </c:pt>
                <c:pt idx="61420">
                  <c:v>0</c:v>
                </c:pt>
                <c:pt idx="61421">
                  <c:v>0</c:v>
                </c:pt>
                <c:pt idx="61422">
                  <c:v>0</c:v>
                </c:pt>
                <c:pt idx="61423">
                  <c:v>0</c:v>
                </c:pt>
                <c:pt idx="61424">
                  <c:v>0</c:v>
                </c:pt>
                <c:pt idx="61425">
                  <c:v>0</c:v>
                </c:pt>
                <c:pt idx="61426">
                  <c:v>0</c:v>
                </c:pt>
                <c:pt idx="61427">
                  <c:v>0</c:v>
                </c:pt>
                <c:pt idx="61428">
                  <c:v>0</c:v>
                </c:pt>
                <c:pt idx="61429">
                  <c:v>0</c:v>
                </c:pt>
                <c:pt idx="61430">
                  <c:v>0</c:v>
                </c:pt>
                <c:pt idx="61431">
                  <c:v>0</c:v>
                </c:pt>
                <c:pt idx="61432">
                  <c:v>0</c:v>
                </c:pt>
                <c:pt idx="61433">
                  <c:v>0</c:v>
                </c:pt>
                <c:pt idx="61434">
                  <c:v>0</c:v>
                </c:pt>
                <c:pt idx="61435">
                  <c:v>0</c:v>
                </c:pt>
                <c:pt idx="61436">
                  <c:v>0</c:v>
                </c:pt>
                <c:pt idx="61437">
                  <c:v>0</c:v>
                </c:pt>
                <c:pt idx="61438">
                  <c:v>0</c:v>
                </c:pt>
                <c:pt idx="61439">
                  <c:v>0</c:v>
                </c:pt>
                <c:pt idx="61440">
                  <c:v>0</c:v>
                </c:pt>
                <c:pt idx="61441">
                  <c:v>0</c:v>
                </c:pt>
                <c:pt idx="61442">
                  <c:v>0</c:v>
                </c:pt>
                <c:pt idx="61443">
                  <c:v>0</c:v>
                </c:pt>
                <c:pt idx="61444">
                  <c:v>0</c:v>
                </c:pt>
                <c:pt idx="61445">
                  <c:v>0</c:v>
                </c:pt>
                <c:pt idx="61446">
                  <c:v>0</c:v>
                </c:pt>
                <c:pt idx="61447">
                  <c:v>0</c:v>
                </c:pt>
                <c:pt idx="61448">
                  <c:v>0</c:v>
                </c:pt>
                <c:pt idx="61449">
                  <c:v>0</c:v>
                </c:pt>
                <c:pt idx="61450">
                  <c:v>0</c:v>
                </c:pt>
                <c:pt idx="61451">
                  <c:v>0</c:v>
                </c:pt>
                <c:pt idx="61452">
                  <c:v>0</c:v>
                </c:pt>
                <c:pt idx="61453">
                  <c:v>0</c:v>
                </c:pt>
                <c:pt idx="61454">
                  <c:v>0</c:v>
                </c:pt>
                <c:pt idx="61455">
                  <c:v>0</c:v>
                </c:pt>
                <c:pt idx="61456">
                  <c:v>0</c:v>
                </c:pt>
                <c:pt idx="61457">
                  <c:v>0</c:v>
                </c:pt>
                <c:pt idx="61458">
                  <c:v>0</c:v>
                </c:pt>
                <c:pt idx="61459">
                  <c:v>0</c:v>
                </c:pt>
                <c:pt idx="61460">
                  <c:v>0</c:v>
                </c:pt>
                <c:pt idx="61461">
                  <c:v>0</c:v>
                </c:pt>
                <c:pt idx="61462">
                  <c:v>0</c:v>
                </c:pt>
                <c:pt idx="61463">
                  <c:v>0</c:v>
                </c:pt>
                <c:pt idx="61464">
                  <c:v>0</c:v>
                </c:pt>
                <c:pt idx="61465">
                  <c:v>0</c:v>
                </c:pt>
                <c:pt idx="61466">
                  <c:v>0</c:v>
                </c:pt>
                <c:pt idx="61467">
                  <c:v>0</c:v>
                </c:pt>
                <c:pt idx="61468">
                  <c:v>0</c:v>
                </c:pt>
                <c:pt idx="61469">
                  <c:v>0</c:v>
                </c:pt>
                <c:pt idx="61470">
                  <c:v>0</c:v>
                </c:pt>
                <c:pt idx="61471">
                  <c:v>0</c:v>
                </c:pt>
                <c:pt idx="61472">
                  <c:v>0</c:v>
                </c:pt>
                <c:pt idx="61473">
                  <c:v>0</c:v>
                </c:pt>
                <c:pt idx="61474">
                  <c:v>0</c:v>
                </c:pt>
                <c:pt idx="61475">
                  <c:v>0</c:v>
                </c:pt>
                <c:pt idx="61476">
                  <c:v>0</c:v>
                </c:pt>
                <c:pt idx="61477">
                  <c:v>0</c:v>
                </c:pt>
                <c:pt idx="61478">
                  <c:v>0</c:v>
                </c:pt>
                <c:pt idx="61479">
                  <c:v>0</c:v>
                </c:pt>
                <c:pt idx="61480">
                  <c:v>0</c:v>
                </c:pt>
                <c:pt idx="61481">
                  <c:v>0</c:v>
                </c:pt>
                <c:pt idx="61482">
                  <c:v>0</c:v>
                </c:pt>
                <c:pt idx="61483">
                  <c:v>0</c:v>
                </c:pt>
                <c:pt idx="61484">
                  <c:v>0</c:v>
                </c:pt>
                <c:pt idx="61485">
                  <c:v>0</c:v>
                </c:pt>
                <c:pt idx="61486">
                  <c:v>0</c:v>
                </c:pt>
                <c:pt idx="61487">
                  <c:v>0</c:v>
                </c:pt>
                <c:pt idx="61488">
                  <c:v>0</c:v>
                </c:pt>
                <c:pt idx="61489">
                  <c:v>0</c:v>
                </c:pt>
                <c:pt idx="61490">
                  <c:v>0</c:v>
                </c:pt>
                <c:pt idx="61491">
                  <c:v>0</c:v>
                </c:pt>
                <c:pt idx="61492">
                  <c:v>0</c:v>
                </c:pt>
                <c:pt idx="61493">
                  <c:v>0</c:v>
                </c:pt>
                <c:pt idx="61494">
                  <c:v>0</c:v>
                </c:pt>
                <c:pt idx="61495">
                  <c:v>0</c:v>
                </c:pt>
                <c:pt idx="61496">
                  <c:v>0</c:v>
                </c:pt>
                <c:pt idx="61497">
                  <c:v>0</c:v>
                </c:pt>
                <c:pt idx="61498">
                  <c:v>0</c:v>
                </c:pt>
                <c:pt idx="61499">
                  <c:v>0</c:v>
                </c:pt>
                <c:pt idx="61500">
                  <c:v>0</c:v>
                </c:pt>
                <c:pt idx="61501">
                  <c:v>0</c:v>
                </c:pt>
                <c:pt idx="61502">
                  <c:v>0</c:v>
                </c:pt>
                <c:pt idx="61503">
                  <c:v>0</c:v>
                </c:pt>
                <c:pt idx="61504">
                  <c:v>0</c:v>
                </c:pt>
                <c:pt idx="61505">
                  <c:v>0</c:v>
                </c:pt>
                <c:pt idx="61506">
                  <c:v>0</c:v>
                </c:pt>
                <c:pt idx="61507">
                  <c:v>0</c:v>
                </c:pt>
                <c:pt idx="61508">
                  <c:v>0</c:v>
                </c:pt>
                <c:pt idx="61509">
                  <c:v>0</c:v>
                </c:pt>
                <c:pt idx="61510">
                  <c:v>0</c:v>
                </c:pt>
                <c:pt idx="61511">
                  <c:v>0</c:v>
                </c:pt>
                <c:pt idx="61512">
                  <c:v>0</c:v>
                </c:pt>
                <c:pt idx="61513">
                  <c:v>0</c:v>
                </c:pt>
                <c:pt idx="61514">
                  <c:v>0</c:v>
                </c:pt>
                <c:pt idx="61515">
                  <c:v>0</c:v>
                </c:pt>
                <c:pt idx="61516">
                  <c:v>0</c:v>
                </c:pt>
                <c:pt idx="61517">
                  <c:v>0</c:v>
                </c:pt>
                <c:pt idx="61518">
                  <c:v>0</c:v>
                </c:pt>
                <c:pt idx="61519">
                  <c:v>0</c:v>
                </c:pt>
                <c:pt idx="61520">
                  <c:v>0</c:v>
                </c:pt>
                <c:pt idx="61521">
                  <c:v>0</c:v>
                </c:pt>
                <c:pt idx="61522">
                  <c:v>0</c:v>
                </c:pt>
                <c:pt idx="61523">
                  <c:v>0</c:v>
                </c:pt>
                <c:pt idx="61524">
                  <c:v>0</c:v>
                </c:pt>
                <c:pt idx="61525">
                  <c:v>0</c:v>
                </c:pt>
                <c:pt idx="61526">
                  <c:v>0</c:v>
                </c:pt>
                <c:pt idx="61527">
                  <c:v>0</c:v>
                </c:pt>
                <c:pt idx="61528">
                  <c:v>0</c:v>
                </c:pt>
                <c:pt idx="61529">
                  <c:v>0</c:v>
                </c:pt>
                <c:pt idx="61530">
                  <c:v>0</c:v>
                </c:pt>
                <c:pt idx="61531">
                  <c:v>0</c:v>
                </c:pt>
                <c:pt idx="61532">
                  <c:v>0</c:v>
                </c:pt>
                <c:pt idx="61533">
                  <c:v>0</c:v>
                </c:pt>
                <c:pt idx="61534">
                  <c:v>0</c:v>
                </c:pt>
                <c:pt idx="61535">
                  <c:v>0</c:v>
                </c:pt>
                <c:pt idx="61536">
                  <c:v>0</c:v>
                </c:pt>
                <c:pt idx="61537">
                  <c:v>0</c:v>
                </c:pt>
                <c:pt idx="61538">
                  <c:v>0</c:v>
                </c:pt>
                <c:pt idx="61539">
                  <c:v>0</c:v>
                </c:pt>
                <c:pt idx="61540">
                  <c:v>0</c:v>
                </c:pt>
                <c:pt idx="61541">
                  <c:v>0</c:v>
                </c:pt>
                <c:pt idx="61542">
                  <c:v>0</c:v>
                </c:pt>
                <c:pt idx="61543">
                  <c:v>0</c:v>
                </c:pt>
                <c:pt idx="61544">
                  <c:v>0</c:v>
                </c:pt>
                <c:pt idx="61545">
                  <c:v>0</c:v>
                </c:pt>
                <c:pt idx="61546">
                  <c:v>0</c:v>
                </c:pt>
                <c:pt idx="61547">
                  <c:v>0</c:v>
                </c:pt>
                <c:pt idx="61548">
                  <c:v>0</c:v>
                </c:pt>
                <c:pt idx="61549">
                  <c:v>0</c:v>
                </c:pt>
                <c:pt idx="61550">
                  <c:v>0</c:v>
                </c:pt>
                <c:pt idx="61551">
                  <c:v>0</c:v>
                </c:pt>
                <c:pt idx="61552">
                  <c:v>0</c:v>
                </c:pt>
                <c:pt idx="61553">
                  <c:v>0</c:v>
                </c:pt>
                <c:pt idx="61554">
                  <c:v>0</c:v>
                </c:pt>
                <c:pt idx="61555">
                  <c:v>0</c:v>
                </c:pt>
                <c:pt idx="61556">
                  <c:v>0</c:v>
                </c:pt>
                <c:pt idx="61557">
                  <c:v>0</c:v>
                </c:pt>
                <c:pt idx="61558">
                  <c:v>0</c:v>
                </c:pt>
                <c:pt idx="61559">
                  <c:v>0</c:v>
                </c:pt>
                <c:pt idx="61560">
                  <c:v>0</c:v>
                </c:pt>
                <c:pt idx="61561">
                  <c:v>0</c:v>
                </c:pt>
                <c:pt idx="61562">
                  <c:v>0</c:v>
                </c:pt>
                <c:pt idx="61563">
                  <c:v>0</c:v>
                </c:pt>
                <c:pt idx="61564">
                  <c:v>0</c:v>
                </c:pt>
                <c:pt idx="61565">
                  <c:v>0</c:v>
                </c:pt>
                <c:pt idx="61566">
                  <c:v>0</c:v>
                </c:pt>
                <c:pt idx="61567">
                  <c:v>0</c:v>
                </c:pt>
                <c:pt idx="61568">
                  <c:v>0</c:v>
                </c:pt>
                <c:pt idx="61569">
                  <c:v>0</c:v>
                </c:pt>
                <c:pt idx="61570">
                  <c:v>0</c:v>
                </c:pt>
                <c:pt idx="61571">
                  <c:v>0</c:v>
                </c:pt>
                <c:pt idx="61572">
                  <c:v>0</c:v>
                </c:pt>
                <c:pt idx="61573">
                  <c:v>0</c:v>
                </c:pt>
                <c:pt idx="61574">
                  <c:v>0</c:v>
                </c:pt>
                <c:pt idx="61575">
                  <c:v>0</c:v>
                </c:pt>
                <c:pt idx="61576">
                  <c:v>0</c:v>
                </c:pt>
                <c:pt idx="61577">
                  <c:v>0</c:v>
                </c:pt>
                <c:pt idx="61578">
                  <c:v>0</c:v>
                </c:pt>
                <c:pt idx="61579">
                  <c:v>0</c:v>
                </c:pt>
                <c:pt idx="61580">
                  <c:v>0</c:v>
                </c:pt>
                <c:pt idx="61581">
                  <c:v>0</c:v>
                </c:pt>
                <c:pt idx="61582">
                  <c:v>0</c:v>
                </c:pt>
                <c:pt idx="61583">
                  <c:v>0</c:v>
                </c:pt>
                <c:pt idx="61584">
                  <c:v>0</c:v>
                </c:pt>
                <c:pt idx="61585">
                  <c:v>0</c:v>
                </c:pt>
                <c:pt idx="61586">
                  <c:v>0</c:v>
                </c:pt>
                <c:pt idx="61587">
                  <c:v>0</c:v>
                </c:pt>
                <c:pt idx="61588">
                  <c:v>0</c:v>
                </c:pt>
                <c:pt idx="61589">
                  <c:v>0</c:v>
                </c:pt>
                <c:pt idx="61590">
                  <c:v>0</c:v>
                </c:pt>
                <c:pt idx="61591">
                  <c:v>0</c:v>
                </c:pt>
                <c:pt idx="61592">
                  <c:v>0</c:v>
                </c:pt>
                <c:pt idx="61593">
                  <c:v>0</c:v>
                </c:pt>
                <c:pt idx="61594">
                  <c:v>0</c:v>
                </c:pt>
                <c:pt idx="61595">
                  <c:v>0</c:v>
                </c:pt>
                <c:pt idx="61596">
                  <c:v>0</c:v>
                </c:pt>
                <c:pt idx="61597">
                  <c:v>0</c:v>
                </c:pt>
                <c:pt idx="61598">
                  <c:v>0</c:v>
                </c:pt>
                <c:pt idx="61599">
                  <c:v>0</c:v>
                </c:pt>
                <c:pt idx="61600">
                  <c:v>0</c:v>
                </c:pt>
                <c:pt idx="61601">
                  <c:v>0</c:v>
                </c:pt>
                <c:pt idx="61602">
                  <c:v>0</c:v>
                </c:pt>
                <c:pt idx="61603">
                  <c:v>0</c:v>
                </c:pt>
                <c:pt idx="61604">
                  <c:v>0</c:v>
                </c:pt>
                <c:pt idx="61605">
                  <c:v>0</c:v>
                </c:pt>
                <c:pt idx="61606">
                  <c:v>0</c:v>
                </c:pt>
                <c:pt idx="61607">
                  <c:v>0</c:v>
                </c:pt>
                <c:pt idx="61608">
                  <c:v>0</c:v>
                </c:pt>
                <c:pt idx="61609">
                  <c:v>0</c:v>
                </c:pt>
                <c:pt idx="61610">
                  <c:v>0</c:v>
                </c:pt>
                <c:pt idx="61611">
                  <c:v>0</c:v>
                </c:pt>
                <c:pt idx="61612">
                  <c:v>0</c:v>
                </c:pt>
                <c:pt idx="61613">
                  <c:v>0</c:v>
                </c:pt>
                <c:pt idx="61614">
                  <c:v>0</c:v>
                </c:pt>
                <c:pt idx="61615">
                  <c:v>0</c:v>
                </c:pt>
                <c:pt idx="61616">
                  <c:v>0</c:v>
                </c:pt>
                <c:pt idx="61617">
                  <c:v>0</c:v>
                </c:pt>
                <c:pt idx="61618">
                  <c:v>0</c:v>
                </c:pt>
                <c:pt idx="61619">
                  <c:v>0</c:v>
                </c:pt>
                <c:pt idx="61620">
                  <c:v>0</c:v>
                </c:pt>
                <c:pt idx="61621">
                  <c:v>0</c:v>
                </c:pt>
                <c:pt idx="61622">
                  <c:v>0</c:v>
                </c:pt>
                <c:pt idx="61623">
                  <c:v>0</c:v>
                </c:pt>
                <c:pt idx="61624">
                  <c:v>0</c:v>
                </c:pt>
                <c:pt idx="61625">
                  <c:v>0</c:v>
                </c:pt>
                <c:pt idx="61626">
                  <c:v>0</c:v>
                </c:pt>
                <c:pt idx="61627">
                  <c:v>0</c:v>
                </c:pt>
                <c:pt idx="61628">
                  <c:v>0</c:v>
                </c:pt>
                <c:pt idx="61629">
                  <c:v>0</c:v>
                </c:pt>
                <c:pt idx="61630">
                  <c:v>0</c:v>
                </c:pt>
                <c:pt idx="61631">
                  <c:v>0</c:v>
                </c:pt>
                <c:pt idx="61632">
                  <c:v>0</c:v>
                </c:pt>
                <c:pt idx="61633">
                  <c:v>0</c:v>
                </c:pt>
                <c:pt idx="61634">
                  <c:v>0</c:v>
                </c:pt>
                <c:pt idx="61635">
                  <c:v>0</c:v>
                </c:pt>
                <c:pt idx="61636">
                  <c:v>0</c:v>
                </c:pt>
                <c:pt idx="61637">
                  <c:v>0</c:v>
                </c:pt>
                <c:pt idx="61638">
                  <c:v>0</c:v>
                </c:pt>
                <c:pt idx="61639">
                  <c:v>0</c:v>
                </c:pt>
                <c:pt idx="61640">
                  <c:v>0</c:v>
                </c:pt>
                <c:pt idx="61641">
                  <c:v>0</c:v>
                </c:pt>
                <c:pt idx="61642">
                  <c:v>0</c:v>
                </c:pt>
                <c:pt idx="61643">
                  <c:v>0</c:v>
                </c:pt>
                <c:pt idx="61644">
                  <c:v>0</c:v>
                </c:pt>
                <c:pt idx="61645">
                  <c:v>0</c:v>
                </c:pt>
                <c:pt idx="61646">
                  <c:v>0</c:v>
                </c:pt>
                <c:pt idx="61647">
                  <c:v>0</c:v>
                </c:pt>
                <c:pt idx="61648">
                  <c:v>0</c:v>
                </c:pt>
                <c:pt idx="61649">
                  <c:v>0</c:v>
                </c:pt>
                <c:pt idx="61650">
                  <c:v>0</c:v>
                </c:pt>
                <c:pt idx="61651">
                  <c:v>0</c:v>
                </c:pt>
                <c:pt idx="61652">
                  <c:v>0</c:v>
                </c:pt>
                <c:pt idx="61653">
                  <c:v>0</c:v>
                </c:pt>
                <c:pt idx="61654">
                  <c:v>0</c:v>
                </c:pt>
                <c:pt idx="61655">
                  <c:v>0</c:v>
                </c:pt>
                <c:pt idx="61656">
                  <c:v>0</c:v>
                </c:pt>
                <c:pt idx="61657">
                  <c:v>0</c:v>
                </c:pt>
                <c:pt idx="61658">
                  <c:v>0</c:v>
                </c:pt>
                <c:pt idx="61659">
                  <c:v>0</c:v>
                </c:pt>
                <c:pt idx="61660">
                  <c:v>0</c:v>
                </c:pt>
                <c:pt idx="61661">
                  <c:v>0</c:v>
                </c:pt>
                <c:pt idx="61662">
                  <c:v>0</c:v>
                </c:pt>
                <c:pt idx="61663">
                  <c:v>0</c:v>
                </c:pt>
                <c:pt idx="61664">
                  <c:v>0</c:v>
                </c:pt>
                <c:pt idx="61665">
                  <c:v>0</c:v>
                </c:pt>
                <c:pt idx="61666">
                  <c:v>0</c:v>
                </c:pt>
                <c:pt idx="61667">
                  <c:v>0</c:v>
                </c:pt>
                <c:pt idx="61668">
                  <c:v>0</c:v>
                </c:pt>
                <c:pt idx="61669">
                  <c:v>0</c:v>
                </c:pt>
                <c:pt idx="61670">
                  <c:v>0</c:v>
                </c:pt>
                <c:pt idx="61671">
                  <c:v>0</c:v>
                </c:pt>
                <c:pt idx="61672">
                  <c:v>0</c:v>
                </c:pt>
                <c:pt idx="61673">
                  <c:v>0</c:v>
                </c:pt>
                <c:pt idx="61674">
                  <c:v>0</c:v>
                </c:pt>
                <c:pt idx="61675">
                  <c:v>0</c:v>
                </c:pt>
                <c:pt idx="61676">
                  <c:v>0</c:v>
                </c:pt>
                <c:pt idx="61677">
                  <c:v>0</c:v>
                </c:pt>
                <c:pt idx="61678">
                  <c:v>0</c:v>
                </c:pt>
                <c:pt idx="61679">
                  <c:v>0</c:v>
                </c:pt>
                <c:pt idx="61680">
                  <c:v>0</c:v>
                </c:pt>
                <c:pt idx="61681">
                  <c:v>0</c:v>
                </c:pt>
                <c:pt idx="61682">
                  <c:v>0</c:v>
                </c:pt>
                <c:pt idx="61683">
                  <c:v>0</c:v>
                </c:pt>
                <c:pt idx="61684">
                  <c:v>0</c:v>
                </c:pt>
                <c:pt idx="61685">
                  <c:v>0</c:v>
                </c:pt>
                <c:pt idx="61686">
                  <c:v>0</c:v>
                </c:pt>
                <c:pt idx="61687">
                  <c:v>0</c:v>
                </c:pt>
                <c:pt idx="61688">
                  <c:v>0</c:v>
                </c:pt>
                <c:pt idx="61689">
                  <c:v>0</c:v>
                </c:pt>
                <c:pt idx="61690">
                  <c:v>0</c:v>
                </c:pt>
                <c:pt idx="61691">
                  <c:v>0</c:v>
                </c:pt>
                <c:pt idx="61692">
                  <c:v>0</c:v>
                </c:pt>
                <c:pt idx="61693">
                  <c:v>0</c:v>
                </c:pt>
                <c:pt idx="61694">
                  <c:v>0</c:v>
                </c:pt>
                <c:pt idx="61695">
                  <c:v>0</c:v>
                </c:pt>
                <c:pt idx="61696">
                  <c:v>0</c:v>
                </c:pt>
                <c:pt idx="61697">
                  <c:v>0</c:v>
                </c:pt>
                <c:pt idx="61698">
                  <c:v>0</c:v>
                </c:pt>
                <c:pt idx="61699">
                  <c:v>0</c:v>
                </c:pt>
                <c:pt idx="61700">
                  <c:v>0</c:v>
                </c:pt>
                <c:pt idx="61701">
                  <c:v>0</c:v>
                </c:pt>
                <c:pt idx="61702">
                  <c:v>0</c:v>
                </c:pt>
                <c:pt idx="61703">
                  <c:v>0</c:v>
                </c:pt>
                <c:pt idx="61704">
                  <c:v>0</c:v>
                </c:pt>
                <c:pt idx="61705">
                  <c:v>0</c:v>
                </c:pt>
                <c:pt idx="61706">
                  <c:v>0</c:v>
                </c:pt>
                <c:pt idx="61707">
                  <c:v>0</c:v>
                </c:pt>
                <c:pt idx="61708">
                  <c:v>0</c:v>
                </c:pt>
                <c:pt idx="61709">
                  <c:v>0</c:v>
                </c:pt>
                <c:pt idx="61710">
                  <c:v>0</c:v>
                </c:pt>
                <c:pt idx="61711">
                  <c:v>0</c:v>
                </c:pt>
                <c:pt idx="61712">
                  <c:v>0</c:v>
                </c:pt>
                <c:pt idx="61713">
                  <c:v>0</c:v>
                </c:pt>
                <c:pt idx="61714">
                  <c:v>0</c:v>
                </c:pt>
                <c:pt idx="61715">
                  <c:v>0</c:v>
                </c:pt>
                <c:pt idx="61716">
                  <c:v>0</c:v>
                </c:pt>
                <c:pt idx="61717">
                  <c:v>0</c:v>
                </c:pt>
                <c:pt idx="61718">
                  <c:v>0</c:v>
                </c:pt>
                <c:pt idx="61719">
                  <c:v>0</c:v>
                </c:pt>
                <c:pt idx="61720">
                  <c:v>0</c:v>
                </c:pt>
                <c:pt idx="61721">
                  <c:v>0</c:v>
                </c:pt>
                <c:pt idx="61722">
                  <c:v>0</c:v>
                </c:pt>
                <c:pt idx="61723">
                  <c:v>0</c:v>
                </c:pt>
                <c:pt idx="61724">
                  <c:v>0</c:v>
                </c:pt>
                <c:pt idx="61725">
                  <c:v>0</c:v>
                </c:pt>
                <c:pt idx="61726">
                  <c:v>0</c:v>
                </c:pt>
                <c:pt idx="61727">
                  <c:v>0</c:v>
                </c:pt>
                <c:pt idx="61728">
                  <c:v>0</c:v>
                </c:pt>
                <c:pt idx="61729">
                  <c:v>0</c:v>
                </c:pt>
                <c:pt idx="61730">
                  <c:v>0</c:v>
                </c:pt>
                <c:pt idx="61731">
                  <c:v>0</c:v>
                </c:pt>
                <c:pt idx="61732">
                  <c:v>0</c:v>
                </c:pt>
                <c:pt idx="61733">
                  <c:v>0</c:v>
                </c:pt>
                <c:pt idx="61734">
                  <c:v>0</c:v>
                </c:pt>
                <c:pt idx="61735">
                  <c:v>0</c:v>
                </c:pt>
                <c:pt idx="61736">
                  <c:v>0</c:v>
                </c:pt>
                <c:pt idx="61737">
                  <c:v>0</c:v>
                </c:pt>
                <c:pt idx="61738">
                  <c:v>0</c:v>
                </c:pt>
                <c:pt idx="61739">
                  <c:v>0</c:v>
                </c:pt>
                <c:pt idx="61740">
                  <c:v>0</c:v>
                </c:pt>
                <c:pt idx="61741">
                  <c:v>0</c:v>
                </c:pt>
                <c:pt idx="61742">
                  <c:v>0</c:v>
                </c:pt>
                <c:pt idx="61743">
                  <c:v>0</c:v>
                </c:pt>
                <c:pt idx="61744">
                  <c:v>0</c:v>
                </c:pt>
                <c:pt idx="61745">
                  <c:v>0</c:v>
                </c:pt>
                <c:pt idx="61746">
                  <c:v>0</c:v>
                </c:pt>
                <c:pt idx="61747">
                  <c:v>0</c:v>
                </c:pt>
                <c:pt idx="61748">
                  <c:v>0</c:v>
                </c:pt>
                <c:pt idx="61749">
                  <c:v>0</c:v>
                </c:pt>
                <c:pt idx="61750">
                  <c:v>0</c:v>
                </c:pt>
                <c:pt idx="61751">
                  <c:v>0</c:v>
                </c:pt>
                <c:pt idx="61752">
                  <c:v>0</c:v>
                </c:pt>
                <c:pt idx="61753">
                  <c:v>0</c:v>
                </c:pt>
                <c:pt idx="61754">
                  <c:v>0</c:v>
                </c:pt>
                <c:pt idx="61755">
                  <c:v>0</c:v>
                </c:pt>
                <c:pt idx="61756">
                  <c:v>0</c:v>
                </c:pt>
                <c:pt idx="61757">
                  <c:v>0</c:v>
                </c:pt>
                <c:pt idx="61758">
                  <c:v>0</c:v>
                </c:pt>
                <c:pt idx="61759">
                  <c:v>0</c:v>
                </c:pt>
                <c:pt idx="61760">
                  <c:v>0</c:v>
                </c:pt>
                <c:pt idx="61761">
                  <c:v>0</c:v>
                </c:pt>
                <c:pt idx="61762">
                  <c:v>0</c:v>
                </c:pt>
                <c:pt idx="61763">
                  <c:v>0</c:v>
                </c:pt>
                <c:pt idx="61764">
                  <c:v>0</c:v>
                </c:pt>
                <c:pt idx="61765">
                  <c:v>0</c:v>
                </c:pt>
                <c:pt idx="61766">
                  <c:v>0</c:v>
                </c:pt>
                <c:pt idx="61767">
                  <c:v>0</c:v>
                </c:pt>
                <c:pt idx="61768">
                  <c:v>0</c:v>
                </c:pt>
                <c:pt idx="61769">
                  <c:v>0</c:v>
                </c:pt>
                <c:pt idx="61770">
                  <c:v>0</c:v>
                </c:pt>
                <c:pt idx="61771">
                  <c:v>0</c:v>
                </c:pt>
                <c:pt idx="61772">
                  <c:v>0</c:v>
                </c:pt>
                <c:pt idx="61773">
                  <c:v>0</c:v>
                </c:pt>
                <c:pt idx="61774">
                  <c:v>0</c:v>
                </c:pt>
                <c:pt idx="61775">
                  <c:v>0</c:v>
                </c:pt>
                <c:pt idx="61776">
                  <c:v>0</c:v>
                </c:pt>
                <c:pt idx="61777">
                  <c:v>0</c:v>
                </c:pt>
                <c:pt idx="61778">
                  <c:v>0</c:v>
                </c:pt>
                <c:pt idx="61779">
                  <c:v>0</c:v>
                </c:pt>
                <c:pt idx="61780">
                  <c:v>0</c:v>
                </c:pt>
                <c:pt idx="61781">
                  <c:v>0</c:v>
                </c:pt>
                <c:pt idx="61782">
                  <c:v>0</c:v>
                </c:pt>
                <c:pt idx="61783">
                  <c:v>0</c:v>
                </c:pt>
                <c:pt idx="61784">
                  <c:v>0</c:v>
                </c:pt>
                <c:pt idx="61785">
                  <c:v>0</c:v>
                </c:pt>
                <c:pt idx="61786">
                  <c:v>0</c:v>
                </c:pt>
                <c:pt idx="61787">
                  <c:v>0</c:v>
                </c:pt>
                <c:pt idx="61788">
                  <c:v>0</c:v>
                </c:pt>
                <c:pt idx="61789">
                  <c:v>0</c:v>
                </c:pt>
                <c:pt idx="61790">
                  <c:v>0</c:v>
                </c:pt>
                <c:pt idx="61791">
                  <c:v>0</c:v>
                </c:pt>
                <c:pt idx="61792">
                  <c:v>0</c:v>
                </c:pt>
                <c:pt idx="61793">
                  <c:v>0</c:v>
                </c:pt>
                <c:pt idx="61794">
                  <c:v>0</c:v>
                </c:pt>
                <c:pt idx="61795">
                  <c:v>0</c:v>
                </c:pt>
                <c:pt idx="61796">
                  <c:v>0</c:v>
                </c:pt>
                <c:pt idx="61797">
                  <c:v>0</c:v>
                </c:pt>
                <c:pt idx="61798">
                  <c:v>0</c:v>
                </c:pt>
                <c:pt idx="61799">
                  <c:v>0</c:v>
                </c:pt>
                <c:pt idx="61800">
                  <c:v>0</c:v>
                </c:pt>
                <c:pt idx="61801">
                  <c:v>0</c:v>
                </c:pt>
                <c:pt idx="61802">
                  <c:v>0</c:v>
                </c:pt>
                <c:pt idx="61803">
                  <c:v>0</c:v>
                </c:pt>
                <c:pt idx="61804">
                  <c:v>0</c:v>
                </c:pt>
                <c:pt idx="61805">
                  <c:v>0</c:v>
                </c:pt>
                <c:pt idx="61806">
                  <c:v>0</c:v>
                </c:pt>
                <c:pt idx="61807">
                  <c:v>0</c:v>
                </c:pt>
                <c:pt idx="61808">
                  <c:v>0</c:v>
                </c:pt>
                <c:pt idx="61809">
                  <c:v>0</c:v>
                </c:pt>
                <c:pt idx="61810">
                  <c:v>0</c:v>
                </c:pt>
                <c:pt idx="61811">
                  <c:v>0</c:v>
                </c:pt>
                <c:pt idx="61812">
                  <c:v>0</c:v>
                </c:pt>
                <c:pt idx="61813">
                  <c:v>0</c:v>
                </c:pt>
                <c:pt idx="61814">
                  <c:v>0</c:v>
                </c:pt>
                <c:pt idx="61815">
                  <c:v>0</c:v>
                </c:pt>
                <c:pt idx="61816">
                  <c:v>0</c:v>
                </c:pt>
                <c:pt idx="61817">
                  <c:v>0</c:v>
                </c:pt>
                <c:pt idx="61818">
                  <c:v>0</c:v>
                </c:pt>
                <c:pt idx="61819">
                  <c:v>0</c:v>
                </c:pt>
                <c:pt idx="61820">
                  <c:v>0</c:v>
                </c:pt>
                <c:pt idx="61821">
                  <c:v>0</c:v>
                </c:pt>
                <c:pt idx="61822">
                  <c:v>0</c:v>
                </c:pt>
                <c:pt idx="61823">
                  <c:v>0</c:v>
                </c:pt>
                <c:pt idx="61824">
                  <c:v>0</c:v>
                </c:pt>
                <c:pt idx="61825">
                  <c:v>0</c:v>
                </c:pt>
                <c:pt idx="61826">
                  <c:v>0</c:v>
                </c:pt>
                <c:pt idx="61827">
                  <c:v>0</c:v>
                </c:pt>
                <c:pt idx="61828">
                  <c:v>0</c:v>
                </c:pt>
                <c:pt idx="61829">
                  <c:v>0</c:v>
                </c:pt>
                <c:pt idx="61830">
                  <c:v>0</c:v>
                </c:pt>
                <c:pt idx="61831">
                  <c:v>0</c:v>
                </c:pt>
                <c:pt idx="61832">
                  <c:v>0</c:v>
                </c:pt>
                <c:pt idx="61833">
                  <c:v>0</c:v>
                </c:pt>
                <c:pt idx="61834">
                  <c:v>0</c:v>
                </c:pt>
                <c:pt idx="61835">
                  <c:v>0</c:v>
                </c:pt>
                <c:pt idx="61836">
                  <c:v>0</c:v>
                </c:pt>
                <c:pt idx="61837">
                  <c:v>0</c:v>
                </c:pt>
                <c:pt idx="61838">
                  <c:v>0</c:v>
                </c:pt>
                <c:pt idx="61839">
                  <c:v>0</c:v>
                </c:pt>
                <c:pt idx="61840">
                  <c:v>0</c:v>
                </c:pt>
                <c:pt idx="61841">
                  <c:v>0</c:v>
                </c:pt>
                <c:pt idx="61842">
                  <c:v>0</c:v>
                </c:pt>
                <c:pt idx="61843">
                  <c:v>0</c:v>
                </c:pt>
                <c:pt idx="61844">
                  <c:v>0</c:v>
                </c:pt>
                <c:pt idx="61845">
                  <c:v>0</c:v>
                </c:pt>
                <c:pt idx="61846">
                  <c:v>0</c:v>
                </c:pt>
                <c:pt idx="61847">
                  <c:v>0</c:v>
                </c:pt>
                <c:pt idx="61848">
                  <c:v>0</c:v>
                </c:pt>
                <c:pt idx="61849">
                  <c:v>0</c:v>
                </c:pt>
                <c:pt idx="61850">
                  <c:v>0</c:v>
                </c:pt>
                <c:pt idx="61851">
                  <c:v>0</c:v>
                </c:pt>
                <c:pt idx="61852">
                  <c:v>0</c:v>
                </c:pt>
                <c:pt idx="61853">
                  <c:v>0</c:v>
                </c:pt>
                <c:pt idx="61854">
                  <c:v>0</c:v>
                </c:pt>
                <c:pt idx="61855">
                  <c:v>0</c:v>
                </c:pt>
                <c:pt idx="61856">
                  <c:v>0</c:v>
                </c:pt>
                <c:pt idx="61857">
                  <c:v>0</c:v>
                </c:pt>
                <c:pt idx="61858">
                  <c:v>0</c:v>
                </c:pt>
                <c:pt idx="61859">
                  <c:v>0</c:v>
                </c:pt>
                <c:pt idx="61860">
                  <c:v>0</c:v>
                </c:pt>
                <c:pt idx="61861">
                  <c:v>0</c:v>
                </c:pt>
                <c:pt idx="61862">
                  <c:v>0</c:v>
                </c:pt>
                <c:pt idx="61863">
                  <c:v>0</c:v>
                </c:pt>
                <c:pt idx="61864">
                  <c:v>0</c:v>
                </c:pt>
                <c:pt idx="61865">
                  <c:v>0</c:v>
                </c:pt>
                <c:pt idx="61866">
                  <c:v>0</c:v>
                </c:pt>
                <c:pt idx="61867">
                  <c:v>0</c:v>
                </c:pt>
                <c:pt idx="61868">
                  <c:v>0</c:v>
                </c:pt>
                <c:pt idx="61869">
                  <c:v>0</c:v>
                </c:pt>
                <c:pt idx="61870">
                  <c:v>0</c:v>
                </c:pt>
                <c:pt idx="61871">
                  <c:v>0</c:v>
                </c:pt>
                <c:pt idx="61872">
                  <c:v>0</c:v>
                </c:pt>
                <c:pt idx="61873">
                  <c:v>0</c:v>
                </c:pt>
                <c:pt idx="61874">
                  <c:v>0</c:v>
                </c:pt>
                <c:pt idx="61875">
                  <c:v>0</c:v>
                </c:pt>
                <c:pt idx="61876">
                  <c:v>0</c:v>
                </c:pt>
                <c:pt idx="61877">
                  <c:v>0</c:v>
                </c:pt>
                <c:pt idx="61878">
                  <c:v>0</c:v>
                </c:pt>
                <c:pt idx="61879">
                  <c:v>0</c:v>
                </c:pt>
                <c:pt idx="61880">
                  <c:v>0</c:v>
                </c:pt>
                <c:pt idx="61881">
                  <c:v>0</c:v>
                </c:pt>
                <c:pt idx="61882">
                  <c:v>0</c:v>
                </c:pt>
                <c:pt idx="61883">
                  <c:v>0</c:v>
                </c:pt>
                <c:pt idx="61884">
                  <c:v>0</c:v>
                </c:pt>
                <c:pt idx="61885">
                  <c:v>0</c:v>
                </c:pt>
                <c:pt idx="61886">
                  <c:v>0</c:v>
                </c:pt>
                <c:pt idx="61887">
                  <c:v>0</c:v>
                </c:pt>
                <c:pt idx="61888">
                  <c:v>0</c:v>
                </c:pt>
                <c:pt idx="61889">
                  <c:v>0</c:v>
                </c:pt>
                <c:pt idx="61890">
                  <c:v>0</c:v>
                </c:pt>
                <c:pt idx="61891">
                  <c:v>0</c:v>
                </c:pt>
                <c:pt idx="61892">
                  <c:v>0</c:v>
                </c:pt>
                <c:pt idx="61893">
                  <c:v>0</c:v>
                </c:pt>
                <c:pt idx="61894">
                  <c:v>0</c:v>
                </c:pt>
                <c:pt idx="61895">
                  <c:v>0</c:v>
                </c:pt>
                <c:pt idx="61896">
                  <c:v>0</c:v>
                </c:pt>
                <c:pt idx="61897">
                  <c:v>0</c:v>
                </c:pt>
                <c:pt idx="61898">
                  <c:v>0</c:v>
                </c:pt>
                <c:pt idx="61899">
                  <c:v>0</c:v>
                </c:pt>
                <c:pt idx="61900">
                  <c:v>0</c:v>
                </c:pt>
                <c:pt idx="61901">
                  <c:v>0</c:v>
                </c:pt>
                <c:pt idx="61902">
                  <c:v>0</c:v>
                </c:pt>
                <c:pt idx="61903">
                  <c:v>0</c:v>
                </c:pt>
                <c:pt idx="61904">
                  <c:v>0</c:v>
                </c:pt>
                <c:pt idx="61905">
                  <c:v>0</c:v>
                </c:pt>
                <c:pt idx="61906">
                  <c:v>0</c:v>
                </c:pt>
                <c:pt idx="61907">
                  <c:v>0</c:v>
                </c:pt>
                <c:pt idx="61908">
                  <c:v>0</c:v>
                </c:pt>
                <c:pt idx="61909">
                  <c:v>0</c:v>
                </c:pt>
                <c:pt idx="61910">
                  <c:v>0</c:v>
                </c:pt>
                <c:pt idx="61911">
                  <c:v>0</c:v>
                </c:pt>
                <c:pt idx="61912">
                  <c:v>0</c:v>
                </c:pt>
                <c:pt idx="61913">
                  <c:v>0</c:v>
                </c:pt>
                <c:pt idx="61914">
                  <c:v>0</c:v>
                </c:pt>
                <c:pt idx="61915">
                  <c:v>0</c:v>
                </c:pt>
                <c:pt idx="61916">
                  <c:v>0</c:v>
                </c:pt>
                <c:pt idx="61917">
                  <c:v>0</c:v>
                </c:pt>
                <c:pt idx="61918">
                  <c:v>0</c:v>
                </c:pt>
                <c:pt idx="61919">
                  <c:v>0</c:v>
                </c:pt>
                <c:pt idx="61920">
                  <c:v>0</c:v>
                </c:pt>
                <c:pt idx="61921">
                  <c:v>0</c:v>
                </c:pt>
                <c:pt idx="61922">
                  <c:v>0</c:v>
                </c:pt>
                <c:pt idx="61923">
                  <c:v>0</c:v>
                </c:pt>
                <c:pt idx="61924">
                  <c:v>0</c:v>
                </c:pt>
                <c:pt idx="61925">
                  <c:v>0</c:v>
                </c:pt>
                <c:pt idx="61926">
                  <c:v>0</c:v>
                </c:pt>
                <c:pt idx="61927">
                  <c:v>0</c:v>
                </c:pt>
                <c:pt idx="61928">
                  <c:v>0</c:v>
                </c:pt>
                <c:pt idx="61929">
                  <c:v>0</c:v>
                </c:pt>
                <c:pt idx="61930">
                  <c:v>0</c:v>
                </c:pt>
                <c:pt idx="61931">
                  <c:v>0</c:v>
                </c:pt>
                <c:pt idx="61932">
                  <c:v>0</c:v>
                </c:pt>
                <c:pt idx="61933">
                  <c:v>0</c:v>
                </c:pt>
                <c:pt idx="61934">
                  <c:v>0</c:v>
                </c:pt>
                <c:pt idx="61935">
                  <c:v>0</c:v>
                </c:pt>
                <c:pt idx="61936">
                  <c:v>0</c:v>
                </c:pt>
                <c:pt idx="61937">
                  <c:v>0</c:v>
                </c:pt>
                <c:pt idx="61938">
                  <c:v>0</c:v>
                </c:pt>
                <c:pt idx="61939">
                  <c:v>0</c:v>
                </c:pt>
                <c:pt idx="61940">
                  <c:v>0</c:v>
                </c:pt>
                <c:pt idx="61941">
                  <c:v>0</c:v>
                </c:pt>
                <c:pt idx="61942">
                  <c:v>0</c:v>
                </c:pt>
                <c:pt idx="61943">
                  <c:v>0</c:v>
                </c:pt>
                <c:pt idx="61944">
                  <c:v>0</c:v>
                </c:pt>
                <c:pt idx="61945">
                  <c:v>0</c:v>
                </c:pt>
                <c:pt idx="61946">
                  <c:v>0</c:v>
                </c:pt>
                <c:pt idx="61947">
                  <c:v>0</c:v>
                </c:pt>
                <c:pt idx="61948">
                  <c:v>0</c:v>
                </c:pt>
                <c:pt idx="61949">
                  <c:v>0</c:v>
                </c:pt>
                <c:pt idx="61950">
                  <c:v>0</c:v>
                </c:pt>
                <c:pt idx="61951">
                  <c:v>0</c:v>
                </c:pt>
                <c:pt idx="61952">
                  <c:v>0</c:v>
                </c:pt>
                <c:pt idx="61953">
                  <c:v>0</c:v>
                </c:pt>
                <c:pt idx="61954">
                  <c:v>0</c:v>
                </c:pt>
                <c:pt idx="61955">
                  <c:v>0</c:v>
                </c:pt>
                <c:pt idx="61956">
                  <c:v>0</c:v>
                </c:pt>
                <c:pt idx="61957">
                  <c:v>0</c:v>
                </c:pt>
                <c:pt idx="61958">
                  <c:v>0</c:v>
                </c:pt>
                <c:pt idx="61959">
                  <c:v>0</c:v>
                </c:pt>
                <c:pt idx="61960">
                  <c:v>0</c:v>
                </c:pt>
                <c:pt idx="61961">
                  <c:v>0</c:v>
                </c:pt>
                <c:pt idx="61962">
                  <c:v>0</c:v>
                </c:pt>
                <c:pt idx="61963">
                  <c:v>0</c:v>
                </c:pt>
                <c:pt idx="61964">
                  <c:v>0</c:v>
                </c:pt>
                <c:pt idx="61965">
                  <c:v>0</c:v>
                </c:pt>
                <c:pt idx="61966">
                  <c:v>0</c:v>
                </c:pt>
                <c:pt idx="61967">
                  <c:v>0</c:v>
                </c:pt>
                <c:pt idx="61968">
                  <c:v>0</c:v>
                </c:pt>
                <c:pt idx="61969">
                  <c:v>0</c:v>
                </c:pt>
                <c:pt idx="61970">
                  <c:v>0</c:v>
                </c:pt>
                <c:pt idx="61971">
                  <c:v>0</c:v>
                </c:pt>
                <c:pt idx="61972">
                  <c:v>0</c:v>
                </c:pt>
                <c:pt idx="61973">
                  <c:v>0</c:v>
                </c:pt>
                <c:pt idx="61974">
                  <c:v>0</c:v>
                </c:pt>
                <c:pt idx="61975">
                  <c:v>0</c:v>
                </c:pt>
                <c:pt idx="61976">
                  <c:v>0</c:v>
                </c:pt>
                <c:pt idx="61977">
                  <c:v>0</c:v>
                </c:pt>
                <c:pt idx="61978">
                  <c:v>0</c:v>
                </c:pt>
                <c:pt idx="61979">
                  <c:v>0</c:v>
                </c:pt>
                <c:pt idx="61980">
                  <c:v>0</c:v>
                </c:pt>
                <c:pt idx="61981">
                  <c:v>0</c:v>
                </c:pt>
                <c:pt idx="61982">
                  <c:v>0</c:v>
                </c:pt>
                <c:pt idx="61983">
                  <c:v>0</c:v>
                </c:pt>
                <c:pt idx="61984">
                  <c:v>0</c:v>
                </c:pt>
                <c:pt idx="61985">
                  <c:v>0</c:v>
                </c:pt>
                <c:pt idx="61986">
                  <c:v>0</c:v>
                </c:pt>
                <c:pt idx="61987">
                  <c:v>0</c:v>
                </c:pt>
                <c:pt idx="61988">
                  <c:v>0</c:v>
                </c:pt>
                <c:pt idx="61989">
                  <c:v>0</c:v>
                </c:pt>
                <c:pt idx="61990">
                  <c:v>0</c:v>
                </c:pt>
                <c:pt idx="61991">
                  <c:v>0</c:v>
                </c:pt>
                <c:pt idx="61992">
                  <c:v>0</c:v>
                </c:pt>
                <c:pt idx="61993">
                  <c:v>0</c:v>
                </c:pt>
                <c:pt idx="61994">
                  <c:v>0</c:v>
                </c:pt>
                <c:pt idx="61995">
                  <c:v>0</c:v>
                </c:pt>
                <c:pt idx="61996">
                  <c:v>0</c:v>
                </c:pt>
                <c:pt idx="61997">
                  <c:v>0</c:v>
                </c:pt>
                <c:pt idx="61998">
                  <c:v>0</c:v>
                </c:pt>
                <c:pt idx="61999">
                  <c:v>0</c:v>
                </c:pt>
                <c:pt idx="62000">
                  <c:v>0</c:v>
                </c:pt>
                <c:pt idx="62001">
                  <c:v>0</c:v>
                </c:pt>
                <c:pt idx="62002">
                  <c:v>0</c:v>
                </c:pt>
                <c:pt idx="62003">
                  <c:v>0</c:v>
                </c:pt>
                <c:pt idx="62004">
                  <c:v>0</c:v>
                </c:pt>
                <c:pt idx="62005">
                  <c:v>0</c:v>
                </c:pt>
                <c:pt idx="62006">
                  <c:v>0</c:v>
                </c:pt>
                <c:pt idx="62007">
                  <c:v>0</c:v>
                </c:pt>
                <c:pt idx="62008">
                  <c:v>0</c:v>
                </c:pt>
                <c:pt idx="62009">
                  <c:v>0</c:v>
                </c:pt>
                <c:pt idx="62010">
                  <c:v>0</c:v>
                </c:pt>
                <c:pt idx="62011">
                  <c:v>0</c:v>
                </c:pt>
                <c:pt idx="62012">
                  <c:v>0</c:v>
                </c:pt>
                <c:pt idx="62013">
                  <c:v>0</c:v>
                </c:pt>
                <c:pt idx="62014">
                  <c:v>0</c:v>
                </c:pt>
                <c:pt idx="62015">
                  <c:v>0</c:v>
                </c:pt>
                <c:pt idx="62016">
                  <c:v>0</c:v>
                </c:pt>
                <c:pt idx="62017">
                  <c:v>0</c:v>
                </c:pt>
                <c:pt idx="62018">
                  <c:v>0</c:v>
                </c:pt>
                <c:pt idx="62019">
                  <c:v>0</c:v>
                </c:pt>
                <c:pt idx="62020">
                  <c:v>0</c:v>
                </c:pt>
                <c:pt idx="62021">
                  <c:v>0</c:v>
                </c:pt>
                <c:pt idx="62022">
                  <c:v>0</c:v>
                </c:pt>
                <c:pt idx="62023">
                  <c:v>0</c:v>
                </c:pt>
                <c:pt idx="62024">
                  <c:v>0</c:v>
                </c:pt>
                <c:pt idx="62025">
                  <c:v>0</c:v>
                </c:pt>
                <c:pt idx="62026">
                  <c:v>0</c:v>
                </c:pt>
                <c:pt idx="62027">
                  <c:v>0</c:v>
                </c:pt>
                <c:pt idx="62028">
                  <c:v>0</c:v>
                </c:pt>
                <c:pt idx="62029">
                  <c:v>0</c:v>
                </c:pt>
                <c:pt idx="62030">
                  <c:v>0</c:v>
                </c:pt>
                <c:pt idx="62031">
                  <c:v>0</c:v>
                </c:pt>
                <c:pt idx="62032">
                  <c:v>0</c:v>
                </c:pt>
                <c:pt idx="62033">
                  <c:v>0</c:v>
                </c:pt>
                <c:pt idx="62034">
                  <c:v>0</c:v>
                </c:pt>
                <c:pt idx="62035">
                  <c:v>0</c:v>
                </c:pt>
                <c:pt idx="62036">
                  <c:v>0</c:v>
                </c:pt>
                <c:pt idx="62037">
                  <c:v>0</c:v>
                </c:pt>
                <c:pt idx="62038">
                  <c:v>0</c:v>
                </c:pt>
                <c:pt idx="62039">
                  <c:v>0</c:v>
                </c:pt>
                <c:pt idx="62040">
                  <c:v>0</c:v>
                </c:pt>
                <c:pt idx="62041">
                  <c:v>0</c:v>
                </c:pt>
                <c:pt idx="62042">
                  <c:v>0</c:v>
                </c:pt>
                <c:pt idx="62043">
                  <c:v>0</c:v>
                </c:pt>
                <c:pt idx="62044">
                  <c:v>0</c:v>
                </c:pt>
                <c:pt idx="62045">
                  <c:v>0</c:v>
                </c:pt>
                <c:pt idx="62046">
                  <c:v>0</c:v>
                </c:pt>
                <c:pt idx="62047">
                  <c:v>0</c:v>
                </c:pt>
                <c:pt idx="62048">
                  <c:v>0</c:v>
                </c:pt>
                <c:pt idx="62049">
                  <c:v>0</c:v>
                </c:pt>
                <c:pt idx="62050">
                  <c:v>0</c:v>
                </c:pt>
                <c:pt idx="62051">
                  <c:v>0</c:v>
                </c:pt>
                <c:pt idx="62052">
                  <c:v>0</c:v>
                </c:pt>
                <c:pt idx="62053">
                  <c:v>0</c:v>
                </c:pt>
                <c:pt idx="62054">
                  <c:v>0</c:v>
                </c:pt>
                <c:pt idx="62055">
                  <c:v>0</c:v>
                </c:pt>
                <c:pt idx="62056">
                  <c:v>0</c:v>
                </c:pt>
                <c:pt idx="62057">
                  <c:v>0</c:v>
                </c:pt>
                <c:pt idx="62058">
                  <c:v>0</c:v>
                </c:pt>
                <c:pt idx="62059">
                  <c:v>0</c:v>
                </c:pt>
                <c:pt idx="62060">
                  <c:v>0</c:v>
                </c:pt>
                <c:pt idx="62061">
                  <c:v>0</c:v>
                </c:pt>
                <c:pt idx="62062">
                  <c:v>0</c:v>
                </c:pt>
                <c:pt idx="62063">
                  <c:v>0</c:v>
                </c:pt>
                <c:pt idx="62064">
                  <c:v>0</c:v>
                </c:pt>
                <c:pt idx="62065">
                  <c:v>0</c:v>
                </c:pt>
                <c:pt idx="62066">
                  <c:v>0</c:v>
                </c:pt>
                <c:pt idx="62067">
                  <c:v>0</c:v>
                </c:pt>
                <c:pt idx="62068">
                  <c:v>0</c:v>
                </c:pt>
                <c:pt idx="62069">
                  <c:v>0</c:v>
                </c:pt>
                <c:pt idx="62070">
                  <c:v>0</c:v>
                </c:pt>
                <c:pt idx="62071">
                  <c:v>0</c:v>
                </c:pt>
                <c:pt idx="62072">
                  <c:v>0</c:v>
                </c:pt>
                <c:pt idx="62073">
                  <c:v>0</c:v>
                </c:pt>
                <c:pt idx="62074">
                  <c:v>0</c:v>
                </c:pt>
                <c:pt idx="62075">
                  <c:v>0</c:v>
                </c:pt>
                <c:pt idx="62076">
                  <c:v>0</c:v>
                </c:pt>
                <c:pt idx="62077">
                  <c:v>0</c:v>
                </c:pt>
                <c:pt idx="62078">
                  <c:v>0</c:v>
                </c:pt>
                <c:pt idx="62079">
                  <c:v>0</c:v>
                </c:pt>
                <c:pt idx="62080">
                  <c:v>0</c:v>
                </c:pt>
                <c:pt idx="62081">
                  <c:v>0</c:v>
                </c:pt>
                <c:pt idx="62082">
                  <c:v>0</c:v>
                </c:pt>
                <c:pt idx="62083">
                  <c:v>0</c:v>
                </c:pt>
                <c:pt idx="62084">
                  <c:v>0</c:v>
                </c:pt>
                <c:pt idx="62085">
                  <c:v>0</c:v>
                </c:pt>
                <c:pt idx="62086">
                  <c:v>0</c:v>
                </c:pt>
                <c:pt idx="62087">
                  <c:v>0</c:v>
                </c:pt>
                <c:pt idx="62088">
                  <c:v>0</c:v>
                </c:pt>
                <c:pt idx="62089">
                  <c:v>0</c:v>
                </c:pt>
                <c:pt idx="62090">
                  <c:v>0</c:v>
                </c:pt>
                <c:pt idx="62091">
                  <c:v>0</c:v>
                </c:pt>
                <c:pt idx="62092">
                  <c:v>0</c:v>
                </c:pt>
                <c:pt idx="62093">
                  <c:v>0</c:v>
                </c:pt>
                <c:pt idx="62094">
                  <c:v>0</c:v>
                </c:pt>
                <c:pt idx="62095">
                  <c:v>0</c:v>
                </c:pt>
                <c:pt idx="62096">
                  <c:v>0</c:v>
                </c:pt>
                <c:pt idx="62097">
                  <c:v>0</c:v>
                </c:pt>
                <c:pt idx="62098">
                  <c:v>0</c:v>
                </c:pt>
                <c:pt idx="62099">
                  <c:v>0</c:v>
                </c:pt>
                <c:pt idx="62100">
                  <c:v>0</c:v>
                </c:pt>
                <c:pt idx="62101">
                  <c:v>0</c:v>
                </c:pt>
                <c:pt idx="62102">
                  <c:v>0</c:v>
                </c:pt>
                <c:pt idx="62103">
                  <c:v>0</c:v>
                </c:pt>
                <c:pt idx="62104">
                  <c:v>0</c:v>
                </c:pt>
                <c:pt idx="62105">
                  <c:v>0</c:v>
                </c:pt>
                <c:pt idx="62106">
                  <c:v>0</c:v>
                </c:pt>
                <c:pt idx="62107">
                  <c:v>0</c:v>
                </c:pt>
                <c:pt idx="62108">
                  <c:v>0</c:v>
                </c:pt>
                <c:pt idx="62109">
                  <c:v>0</c:v>
                </c:pt>
                <c:pt idx="62110">
                  <c:v>0</c:v>
                </c:pt>
                <c:pt idx="62111">
                  <c:v>0</c:v>
                </c:pt>
                <c:pt idx="62112">
                  <c:v>0</c:v>
                </c:pt>
                <c:pt idx="62113">
                  <c:v>0</c:v>
                </c:pt>
                <c:pt idx="62114">
                  <c:v>0</c:v>
                </c:pt>
                <c:pt idx="62115">
                  <c:v>0</c:v>
                </c:pt>
                <c:pt idx="62116">
                  <c:v>0</c:v>
                </c:pt>
                <c:pt idx="62117">
                  <c:v>0</c:v>
                </c:pt>
                <c:pt idx="62118">
                  <c:v>0</c:v>
                </c:pt>
                <c:pt idx="62119">
                  <c:v>0</c:v>
                </c:pt>
                <c:pt idx="62120">
                  <c:v>0</c:v>
                </c:pt>
                <c:pt idx="62121">
                  <c:v>0</c:v>
                </c:pt>
                <c:pt idx="62122">
                  <c:v>0</c:v>
                </c:pt>
                <c:pt idx="62123">
                  <c:v>0</c:v>
                </c:pt>
                <c:pt idx="62124">
                  <c:v>0</c:v>
                </c:pt>
                <c:pt idx="62125">
                  <c:v>0</c:v>
                </c:pt>
                <c:pt idx="62126">
                  <c:v>0</c:v>
                </c:pt>
                <c:pt idx="62127">
                  <c:v>0</c:v>
                </c:pt>
                <c:pt idx="62128">
                  <c:v>0</c:v>
                </c:pt>
                <c:pt idx="62129">
                  <c:v>0</c:v>
                </c:pt>
                <c:pt idx="62130">
                  <c:v>0</c:v>
                </c:pt>
                <c:pt idx="62131">
                  <c:v>0</c:v>
                </c:pt>
                <c:pt idx="62132">
                  <c:v>0</c:v>
                </c:pt>
                <c:pt idx="62133">
                  <c:v>0</c:v>
                </c:pt>
                <c:pt idx="62134">
                  <c:v>0</c:v>
                </c:pt>
                <c:pt idx="62135">
                  <c:v>0</c:v>
                </c:pt>
                <c:pt idx="62136">
                  <c:v>0</c:v>
                </c:pt>
                <c:pt idx="62137">
                  <c:v>0</c:v>
                </c:pt>
                <c:pt idx="62138">
                  <c:v>0</c:v>
                </c:pt>
                <c:pt idx="62139">
                  <c:v>0</c:v>
                </c:pt>
                <c:pt idx="62140">
                  <c:v>0</c:v>
                </c:pt>
                <c:pt idx="62141">
                  <c:v>0</c:v>
                </c:pt>
                <c:pt idx="62142">
                  <c:v>0</c:v>
                </c:pt>
                <c:pt idx="62143">
                  <c:v>0</c:v>
                </c:pt>
                <c:pt idx="62144">
                  <c:v>0</c:v>
                </c:pt>
                <c:pt idx="62145">
                  <c:v>0</c:v>
                </c:pt>
                <c:pt idx="62146">
                  <c:v>0</c:v>
                </c:pt>
                <c:pt idx="62147">
                  <c:v>0</c:v>
                </c:pt>
                <c:pt idx="62148">
                  <c:v>0</c:v>
                </c:pt>
                <c:pt idx="62149">
                  <c:v>0</c:v>
                </c:pt>
                <c:pt idx="62150">
                  <c:v>0</c:v>
                </c:pt>
                <c:pt idx="62151">
                  <c:v>0</c:v>
                </c:pt>
                <c:pt idx="62152">
                  <c:v>0</c:v>
                </c:pt>
                <c:pt idx="62153">
                  <c:v>0</c:v>
                </c:pt>
                <c:pt idx="62154">
                  <c:v>0</c:v>
                </c:pt>
                <c:pt idx="62155">
                  <c:v>0</c:v>
                </c:pt>
                <c:pt idx="62156">
                  <c:v>0</c:v>
                </c:pt>
                <c:pt idx="62157">
                  <c:v>0</c:v>
                </c:pt>
                <c:pt idx="62158">
                  <c:v>0</c:v>
                </c:pt>
                <c:pt idx="62159">
                  <c:v>0</c:v>
                </c:pt>
                <c:pt idx="62160">
                  <c:v>0</c:v>
                </c:pt>
                <c:pt idx="62161">
                  <c:v>0</c:v>
                </c:pt>
                <c:pt idx="62162">
                  <c:v>0</c:v>
                </c:pt>
                <c:pt idx="62163">
                  <c:v>0</c:v>
                </c:pt>
                <c:pt idx="62164">
                  <c:v>0</c:v>
                </c:pt>
                <c:pt idx="62165">
                  <c:v>0</c:v>
                </c:pt>
                <c:pt idx="62166">
                  <c:v>0</c:v>
                </c:pt>
                <c:pt idx="62167">
                  <c:v>0</c:v>
                </c:pt>
                <c:pt idx="62168">
                  <c:v>0</c:v>
                </c:pt>
                <c:pt idx="62169">
                  <c:v>0</c:v>
                </c:pt>
                <c:pt idx="62170">
                  <c:v>0</c:v>
                </c:pt>
                <c:pt idx="62171">
                  <c:v>0</c:v>
                </c:pt>
                <c:pt idx="62172">
                  <c:v>0</c:v>
                </c:pt>
                <c:pt idx="62173">
                  <c:v>0</c:v>
                </c:pt>
                <c:pt idx="62174">
                  <c:v>0</c:v>
                </c:pt>
                <c:pt idx="62175">
                  <c:v>0</c:v>
                </c:pt>
                <c:pt idx="62176">
                  <c:v>0</c:v>
                </c:pt>
                <c:pt idx="62177">
                  <c:v>0</c:v>
                </c:pt>
                <c:pt idx="62178">
                  <c:v>0</c:v>
                </c:pt>
                <c:pt idx="62179">
                  <c:v>0</c:v>
                </c:pt>
                <c:pt idx="62180">
                  <c:v>0</c:v>
                </c:pt>
                <c:pt idx="62181">
                  <c:v>0</c:v>
                </c:pt>
                <c:pt idx="62182">
                  <c:v>0</c:v>
                </c:pt>
                <c:pt idx="62183">
                  <c:v>0</c:v>
                </c:pt>
                <c:pt idx="62184">
                  <c:v>0</c:v>
                </c:pt>
                <c:pt idx="62185">
                  <c:v>0</c:v>
                </c:pt>
                <c:pt idx="62186">
                  <c:v>0</c:v>
                </c:pt>
                <c:pt idx="62187">
                  <c:v>0</c:v>
                </c:pt>
                <c:pt idx="62188">
                  <c:v>0</c:v>
                </c:pt>
                <c:pt idx="62189">
                  <c:v>0</c:v>
                </c:pt>
                <c:pt idx="62190">
                  <c:v>0</c:v>
                </c:pt>
                <c:pt idx="62191">
                  <c:v>0</c:v>
                </c:pt>
                <c:pt idx="62192">
                  <c:v>0</c:v>
                </c:pt>
                <c:pt idx="62193">
                  <c:v>0</c:v>
                </c:pt>
                <c:pt idx="62194">
                  <c:v>0</c:v>
                </c:pt>
                <c:pt idx="62195">
                  <c:v>0</c:v>
                </c:pt>
                <c:pt idx="62196">
                  <c:v>0</c:v>
                </c:pt>
                <c:pt idx="62197">
                  <c:v>0</c:v>
                </c:pt>
                <c:pt idx="62198">
                  <c:v>0</c:v>
                </c:pt>
                <c:pt idx="62199">
                  <c:v>0</c:v>
                </c:pt>
                <c:pt idx="62200">
                  <c:v>0</c:v>
                </c:pt>
                <c:pt idx="62201">
                  <c:v>0</c:v>
                </c:pt>
                <c:pt idx="62202">
                  <c:v>0</c:v>
                </c:pt>
                <c:pt idx="62203">
                  <c:v>0</c:v>
                </c:pt>
                <c:pt idx="62204">
                  <c:v>0</c:v>
                </c:pt>
                <c:pt idx="62205">
                  <c:v>0</c:v>
                </c:pt>
                <c:pt idx="62206">
                  <c:v>0</c:v>
                </c:pt>
                <c:pt idx="62207">
                  <c:v>0</c:v>
                </c:pt>
                <c:pt idx="62208">
                  <c:v>0</c:v>
                </c:pt>
                <c:pt idx="62209">
                  <c:v>0</c:v>
                </c:pt>
                <c:pt idx="62210">
                  <c:v>0</c:v>
                </c:pt>
                <c:pt idx="62211">
                  <c:v>0</c:v>
                </c:pt>
                <c:pt idx="62212">
                  <c:v>0</c:v>
                </c:pt>
                <c:pt idx="62213">
                  <c:v>0</c:v>
                </c:pt>
                <c:pt idx="62214">
                  <c:v>0</c:v>
                </c:pt>
                <c:pt idx="62215">
                  <c:v>0</c:v>
                </c:pt>
                <c:pt idx="62216">
                  <c:v>0</c:v>
                </c:pt>
                <c:pt idx="62217">
                  <c:v>0</c:v>
                </c:pt>
                <c:pt idx="62218">
                  <c:v>0</c:v>
                </c:pt>
                <c:pt idx="62219">
                  <c:v>0</c:v>
                </c:pt>
                <c:pt idx="62220">
                  <c:v>0</c:v>
                </c:pt>
                <c:pt idx="62221">
                  <c:v>0</c:v>
                </c:pt>
                <c:pt idx="62222">
                  <c:v>0</c:v>
                </c:pt>
                <c:pt idx="62223">
                  <c:v>0</c:v>
                </c:pt>
                <c:pt idx="62224">
                  <c:v>0</c:v>
                </c:pt>
                <c:pt idx="62225">
                  <c:v>0</c:v>
                </c:pt>
                <c:pt idx="62226">
                  <c:v>0</c:v>
                </c:pt>
                <c:pt idx="62227">
                  <c:v>0</c:v>
                </c:pt>
                <c:pt idx="62228">
                  <c:v>0</c:v>
                </c:pt>
                <c:pt idx="62229">
                  <c:v>0</c:v>
                </c:pt>
                <c:pt idx="62230">
                  <c:v>0</c:v>
                </c:pt>
                <c:pt idx="62231">
                  <c:v>0</c:v>
                </c:pt>
                <c:pt idx="62232">
                  <c:v>0</c:v>
                </c:pt>
                <c:pt idx="62233">
                  <c:v>0</c:v>
                </c:pt>
                <c:pt idx="62234">
                  <c:v>0</c:v>
                </c:pt>
                <c:pt idx="62235">
                  <c:v>0</c:v>
                </c:pt>
                <c:pt idx="62236">
                  <c:v>0</c:v>
                </c:pt>
                <c:pt idx="62237">
                  <c:v>0</c:v>
                </c:pt>
                <c:pt idx="62238">
                  <c:v>0</c:v>
                </c:pt>
                <c:pt idx="62239">
                  <c:v>0</c:v>
                </c:pt>
                <c:pt idx="62240">
                  <c:v>0</c:v>
                </c:pt>
                <c:pt idx="62241">
                  <c:v>0</c:v>
                </c:pt>
                <c:pt idx="62242">
                  <c:v>0</c:v>
                </c:pt>
                <c:pt idx="62243">
                  <c:v>0</c:v>
                </c:pt>
                <c:pt idx="62244">
                  <c:v>0</c:v>
                </c:pt>
                <c:pt idx="62245">
                  <c:v>0</c:v>
                </c:pt>
                <c:pt idx="62246">
                  <c:v>0</c:v>
                </c:pt>
                <c:pt idx="62247">
                  <c:v>0</c:v>
                </c:pt>
                <c:pt idx="62248">
                  <c:v>0</c:v>
                </c:pt>
                <c:pt idx="62249">
                  <c:v>0</c:v>
                </c:pt>
                <c:pt idx="62250">
                  <c:v>0</c:v>
                </c:pt>
                <c:pt idx="62251">
                  <c:v>0</c:v>
                </c:pt>
                <c:pt idx="62252">
                  <c:v>0</c:v>
                </c:pt>
                <c:pt idx="62253">
                  <c:v>0</c:v>
                </c:pt>
                <c:pt idx="62254">
                  <c:v>0</c:v>
                </c:pt>
                <c:pt idx="62255">
                  <c:v>0</c:v>
                </c:pt>
                <c:pt idx="62256">
                  <c:v>0</c:v>
                </c:pt>
                <c:pt idx="62257">
                  <c:v>0</c:v>
                </c:pt>
                <c:pt idx="62258">
                  <c:v>0</c:v>
                </c:pt>
                <c:pt idx="62259">
                  <c:v>0</c:v>
                </c:pt>
                <c:pt idx="62260">
                  <c:v>0</c:v>
                </c:pt>
                <c:pt idx="62261">
                  <c:v>0</c:v>
                </c:pt>
                <c:pt idx="62262">
                  <c:v>0</c:v>
                </c:pt>
                <c:pt idx="62263">
                  <c:v>0</c:v>
                </c:pt>
                <c:pt idx="62264">
                  <c:v>0</c:v>
                </c:pt>
                <c:pt idx="62265">
                  <c:v>0</c:v>
                </c:pt>
                <c:pt idx="62266">
                  <c:v>0</c:v>
                </c:pt>
                <c:pt idx="62267">
                  <c:v>0</c:v>
                </c:pt>
                <c:pt idx="62268">
                  <c:v>0</c:v>
                </c:pt>
                <c:pt idx="62269">
                  <c:v>0</c:v>
                </c:pt>
                <c:pt idx="62270">
                  <c:v>0</c:v>
                </c:pt>
                <c:pt idx="62271">
                  <c:v>0</c:v>
                </c:pt>
                <c:pt idx="62272">
                  <c:v>0</c:v>
                </c:pt>
                <c:pt idx="62273">
                  <c:v>0</c:v>
                </c:pt>
                <c:pt idx="62274">
                  <c:v>0</c:v>
                </c:pt>
                <c:pt idx="62275">
                  <c:v>0</c:v>
                </c:pt>
                <c:pt idx="62276">
                  <c:v>0</c:v>
                </c:pt>
                <c:pt idx="62277">
                  <c:v>0</c:v>
                </c:pt>
                <c:pt idx="62278">
                  <c:v>0</c:v>
                </c:pt>
                <c:pt idx="62279">
                  <c:v>0</c:v>
                </c:pt>
                <c:pt idx="62280">
                  <c:v>0</c:v>
                </c:pt>
                <c:pt idx="62281">
                  <c:v>0</c:v>
                </c:pt>
                <c:pt idx="62282">
                  <c:v>0</c:v>
                </c:pt>
                <c:pt idx="62283">
                  <c:v>0</c:v>
                </c:pt>
                <c:pt idx="62284">
                  <c:v>0</c:v>
                </c:pt>
                <c:pt idx="62285">
                  <c:v>0</c:v>
                </c:pt>
                <c:pt idx="62286">
                  <c:v>0</c:v>
                </c:pt>
                <c:pt idx="62287">
                  <c:v>0</c:v>
                </c:pt>
                <c:pt idx="62288">
                  <c:v>0</c:v>
                </c:pt>
                <c:pt idx="62289">
                  <c:v>0</c:v>
                </c:pt>
                <c:pt idx="62290">
                  <c:v>0</c:v>
                </c:pt>
                <c:pt idx="62291">
                  <c:v>0</c:v>
                </c:pt>
                <c:pt idx="62292">
                  <c:v>0</c:v>
                </c:pt>
                <c:pt idx="62293">
                  <c:v>0</c:v>
                </c:pt>
                <c:pt idx="62294">
                  <c:v>0</c:v>
                </c:pt>
                <c:pt idx="62295">
                  <c:v>0</c:v>
                </c:pt>
                <c:pt idx="62296">
                  <c:v>0</c:v>
                </c:pt>
                <c:pt idx="62297">
                  <c:v>0</c:v>
                </c:pt>
                <c:pt idx="62298">
                  <c:v>0</c:v>
                </c:pt>
                <c:pt idx="62299">
                  <c:v>0</c:v>
                </c:pt>
                <c:pt idx="62300">
                  <c:v>0</c:v>
                </c:pt>
                <c:pt idx="62301">
                  <c:v>0</c:v>
                </c:pt>
                <c:pt idx="62302">
                  <c:v>0</c:v>
                </c:pt>
                <c:pt idx="62303">
                  <c:v>0</c:v>
                </c:pt>
                <c:pt idx="62304">
                  <c:v>0</c:v>
                </c:pt>
                <c:pt idx="62305">
                  <c:v>0</c:v>
                </c:pt>
                <c:pt idx="62306">
                  <c:v>0</c:v>
                </c:pt>
                <c:pt idx="62307">
                  <c:v>0</c:v>
                </c:pt>
                <c:pt idx="62308">
                  <c:v>0</c:v>
                </c:pt>
                <c:pt idx="62309">
                  <c:v>0</c:v>
                </c:pt>
                <c:pt idx="62310">
                  <c:v>0</c:v>
                </c:pt>
                <c:pt idx="62311">
                  <c:v>0</c:v>
                </c:pt>
                <c:pt idx="62312">
                  <c:v>0</c:v>
                </c:pt>
                <c:pt idx="62313">
                  <c:v>0</c:v>
                </c:pt>
                <c:pt idx="62314">
                  <c:v>0</c:v>
                </c:pt>
                <c:pt idx="62315">
                  <c:v>0</c:v>
                </c:pt>
                <c:pt idx="62316">
                  <c:v>0</c:v>
                </c:pt>
                <c:pt idx="62317">
                  <c:v>0</c:v>
                </c:pt>
                <c:pt idx="62318">
                  <c:v>0</c:v>
                </c:pt>
                <c:pt idx="62319">
                  <c:v>0</c:v>
                </c:pt>
                <c:pt idx="62320">
                  <c:v>0</c:v>
                </c:pt>
                <c:pt idx="62321">
                  <c:v>0</c:v>
                </c:pt>
                <c:pt idx="62322">
                  <c:v>0</c:v>
                </c:pt>
                <c:pt idx="62323">
                  <c:v>0</c:v>
                </c:pt>
                <c:pt idx="62324">
                  <c:v>0</c:v>
                </c:pt>
                <c:pt idx="62325">
                  <c:v>0</c:v>
                </c:pt>
                <c:pt idx="62326">
                  <c:v>0</c:v>
                </c:pt>
                <c:pt idx="62327">
                  <c:v>0</c:v>
                </c:pt>
                <c:pt idx="62328">
                  <c:v>0</c:v>
                </c:pt>
                <c:pt idx="62329">
                  <c:v>0</c:v>
                </c:pt>
                <c:pt idx="62330">
                  <c:v>0</c:v>
                </c:pt>
                <c:pt idx="62331">
                  <c:v>0</c:v>
                </c:pt>
                <c:pt idx="62332">
                  <c:v>0</c:v>
                </c:pt>
                <c:pt idx="62333">
                  <c:v>0</c:v>
                </c:pt>
                <c:pt idx="62334">
                  <c:v>0</c:v>
                </c:pt>
                <c:pt idx="62335">
                  <c:v>0</c:v>
                </c:pt>
                <c:pt idx="62336">
                  <c:v>0</c:v>
                </c:pt>
                <c:pt idx="62337">
                  <c:v>0</c:v>
                </c:pt>
                <c:pt idx="62338">
                  <c:v>0</c:v>
                </c:pt>
                <c:pt idx="62339">
                  <c:v>0</c:v>
                </c:pt>
                <c:pt idx="62340">
                  <c:v>0</c:v>
                </c:pt>
                <c:pt idx="62341">
                  <c:v>0</c:v>
                </c:pt>
                <c:pt idx="62342">
                  <c:v>0</c:v>
                </c:pt>
                <c:pt idx="62343">
                  <c:v>0</c:v>
                </c:pt>
                <c:pt idx="62344">
                  <c:v>0</c:v>
                </c:pt>
                <c:pt idx="62345">
                  <c:v>0</c:v>
                </c:pt>
                <c:pt idx="62346">
                  <c:v>0</c:v>
                </c:pt>
                <c:pt idx="62347">
                  <c:v>0</c:v>
                </c:pt>
                <c:pt idx="62348">
                  <c:v>0</c:v>
                </c:pt>
                <c:pt idx="62349">
                  <c:v>0</c:v>
                </c:pt>
                <c:pt idx="62350">
                  <c:v>0</c:v>
                </c:pt>
                <c:pt idx="62351">
                  <c:v>0</c:v>
                </c:pt>
                <c:pt idx="62352">
                  <c:v>0</c:v>
                </c:pt>
                <c:pt idx="62353">
                  <c:v>0</c:v>
                </c:pt>
                <c:pt idx="62354">
                  <c:v>0</c:v>
                </c:pt>
                <c:pt idx="62355">
                  <c:v>0</c:v>
                </c:pt>
                <c:pt idx="62356">
                  <c:v>0</c:v>
                </c:pt>
                <c:pt idx="62357">
                  <c:v>0</c:v>
                </c:pt>
                <c:pt idx="62358">
                  <c:v>0</c:v>
                </c:pt>
                <c:pt idx="62359">
                  <c:v>0</c:v>
                </c:pt>
                <c:pt idx="62360">
                  <c:v>0</c:v>
                </c:pt>
                <c:pt idx="62361">
                  <c:v>0</c:v>
                </c:pt>
                <c:pt idx="62362">
                  <c:v>0</c:v>
                </c:pt>
                <c:pt idx="62363">
                  <c:v>0</c:v>
                </c:pt>
                <c:pt idx="62364">
                  <c:v>0</c:v>
                </c:pt>
                <c:pt idx="62365">
                  <c:v>0</c:v>
                </c:pt>
                <c:pt idx="62366">
                  <c:v>0</c:v>
                </c:pt>
                <c:pt idx="62367">
                  <c:v>0</c:v>
                </c:pt>
                <c:pt idx="62368">
                  <c:v>0</c:v>
                </c:pt>
                <c:pt idx="62369">
                  <c:v>0</c:v>
                </c:pt>
                <c:pt idx="62370">
                  <c:v>0</c:v>
                </c:pt>
                <c:pt idx="62371">
                  <c:v>0</c:v>
                </c:pt>
                <c:pt idx="62372">
                  <c:v>0</c:v>
                </c:pt>
                <c:pt idx="62373">
                  <c:v>0</c:v>
                </c:pt>
                <c:pt idx="62374">
                  <c:v>0</c:v>
                </c:pt>
                <c:pt idx="62375">
                  <c:v>0</c:v>
                </c:pt>
                <c:pt idx="62376">
                  <c:v>0</c:v>
                </c:pt>
                <c:pt idx="62377">
                  <c:v>0</c:v>
                </c:pt>
                <c:pt idx="62378">
                  <c:v>0</c:v>
                </c:pt>
                <c:pt idx="62379">
                  <c:v>0</c:v>
                </c:pt>
                <c:pt idx="62380">
                  <c:v>0</c:v>
                </c:pt>
                <c:pt idx="62381">
                  <c:v>0</c:v>
                </c:pt>
                <c:pt idx="62382">
                  <c:v>0</c:v>
                </c:pt>
                <c:pt idx="62383">
                  <c:v>0</c:v>
                </c:pt>
                <c:pt idx="62384">
                  <c:v>0</c:v>
                </c:pt>
                <c:pt idx="62385">
                  <c:v>0</c:v>
                </c:pt>
                <c:pt idx="62386">
                  <c:v>0</c:v>
                </c:pt>
                <c:pt idx="62387">
                  <c:v>0</c:v>
                </c:pt>
                <c:pt idx="62388">
                  <c:v>0</c:v>
                </c:pt>
                <c:pt idx="62389">
                  <c:v>0</c:v>
                </c:pt>
                <c:pt idx="62390">
                  <c:v>0</c:v>
                </c:pt>
                <c:pt idx="62391">
                  <c:v>0</c:v>
                </c:pt>
                <c:pt idx="62392">
                  <c:v>0</c:v>
                </c:pt>
                <c:pt idx="62393">
                  <c:v>0</c:v>
                </c:pt>
                <c:pt idx="62394">
                  <c:v>0</c:v>
                </c:pt>
                <c:pt idx="62395">
                  <c:v>0</c:v>
                </c:pt>
                <c:pt idx="62396">
                  <c:v>0</c:v>
                </c:pt>
                <c:pt idx="62397">
                  <c:v>0</c:v>
                </c:pt>
                <c:pt idx="62398">
                  <c:v>0</c:v>
                </c:pt>
                <c:pt idx="62399">
                  <c:v>0</c:v>
                </c:pt>
                <c:pt idx="62400">
                  <c:v>0</c:v>
                </c:pt>
                <c:pt idx="62401">
                  <c:v>0</c:v>
                </c:pt>
                <c:pt idx="62402">
                  <c:v>0</c:v>
                </c:pt>
                <c:pt idx="62403">
                  <c:v>0</c:v>
                </c:pt>
                <c:pt idx="62404">
                  <c:v>0</c:v>
                </c:pt>
                <c:pt idx="62405">
                  <c:v>0</c:v>
                </c:pt>
                <c:pt idx="62406">
                  <c:v>0</c:v>
                </c:pt>
                <c:pt idx="62407">
                  <c:v>0</c:v>
                </c:pt>
                <c:pt idx="62408">
                  <c:v>0</c:v>
                </c:pt>
                <c:pt idx="62409">
                  <c:v>0</c:v>
                </c:pt>
                <c:pt idx="62410">
                  <c:v>0</c:v>
                </c:pt>
                <c:pt idx="62411">
                  <c:v>0</c:v>
                </c:pt>
                <c:pt idx="62412">
                  <c:v>0</c:v>
                </c:pt>
                <c:pt idx="62413">
                  <c:v>0</c:v>
                </c:pt>
                <c:pt idx="62414">
                  <c:v>0</c:v>
                </c:pt>
                <c:pt idx="62415">
                  <c:v>0</c:v>
                </c:pt>
                <c:pt idx="62416">
                  <c:v>0</c:v>
                </c:pt>
                <c:pt idx="62417">
                  <c:v>0</c:v>
                </c:pt>
                <c:pt idx="62418">
                  <c:v>0</c:v>
                </c:pt>
                <c:pt idx="62419">
                  <c:v>0</c:v>
                </c:pt>
                <c:pt idx="62420">
                  <c:v>0</c:v>
                </c:pt>
                <c:pt idx="62421">
                  <c:v>0</c:v>
                </c:pt>
                <c:pt idx="62422">
                  <c:v>0</c:v>
                </c:pt>
                <c:pt idx="62423">
                  <c:v>0</c:v>
                </c:pt>
                <c:pt idx="62424">
                  <c:v>0</c:v>
                </c:pt>
                <c:pt idx="62425">
                  <c:v>0</c:v>
                </c:pt>
                <c:pt idx="62426">
                  <c:v>0</c:v>
                </c:pt>
                <c:pt idx="62427">
                  <c:v>0</c:v>
                </c:pt>
                <c:pt idx="62428">
                  <c:v>0</c:v>
                </c:pt>
                <c:pt idx="62429">
                  <c:v>0</c:v>
                </c:pt>
                <c:pt idx="62430">
                  <c:v>0</c:v>
                </c:pt>
                <c:pt idx="62431">
                  <c:v>0</c:v>
                </c:pt>
                <c:pt idx="62432">
                  <c:v>0</c:v>
                </c:pt>
                <c:pt idx="62433">
                  <c:v>0</c:v>
                </c:pt>
                <c:pt idx="62434">
                  <c:v>0</c:v>
                </c:pt>
                <c:pt idx="62435">
                  <c:v>0</c:v>
                </c:pt>
                <c:pt idx="62436">
                  <c:v>0</c:v>
                </c:pt>
                <c:pt idx="62437">
                  <c:v>0</c:v>
                </c:pt>
                <c:pt idx="62438">
                  <c:v>0</c:v>
                </c:pt>
                <c:pt idx="62439">
                  <c:v>0</c:v>
                </c:pt>
                <c:pt idx="62440">
                  <c:v>0</c:v>
                </c:pt>
                <c:pt idx="62441">
                  <c:v>0</c:v>
                </c:pt>
                <c:pt idx="62442">
                  <c:v>0</c:v>
                </c:pt>
                <c:pt idx="62443">
                  <c:v>0</c:v>
                </c:pt>
                <c:pt idx="62444">
                  <c:v>0</c:v>
                </c:pt>
                <c:pt idx="62445">
                  <c:v>0</c:v>
                </c:pt>
                <c:pt idx="62446">
                  <c:v>0</c:v>
                </c:pt>
                <c:pt idx="62447">
                  <c:v>0</c:v>
                </c:pt>
                <c:pt idx="62448">
                  <c:v>0</c:v>
                </c:pt>
                <c:pt idx="62449">
                  <c:v>0</c:v>
                </c:pt>
                <c:pt idx="62450">
                  <c:v>0</c:v>
                </c:pt>
                <c:pt idx="62451">
                  <c:v>0</c:v>
                </c:pt>
                <c:pt idx="62452">
                  <c:v>0</c:v>
                </c:pt>
                <c:pt idx="62453">
                  <c:v>0</c:v>
                </c:pt>
                <c:pt idx="62454">
                  <c:v>0</c:v>
                </c:pt>
                <c:pt idx="62455">
                  <c:v>0</c:v>
                </c:pt>
                <c:pt idx="62456">
                  <c:v>0</c:v>
                </c:pt>
                <c:pt idx="62457">
                  <c:v>0</c:v>
                </c:pt>
                <c:pt idx="62458">
                  <c:v>0</c:v>
                </c:pt>
                <c:pt idx="62459">
                  <c:v>0</c:v>
                </c:pt>
                <c:pt idx="62460">
                  <c:v>0</c:v>
                </c:pt>
                <c:pt idx="62461">
                  <c:v>0</c:v>
                </c:pt>
                <c:pt idx="62462">
                  <c:v>0</c:v>
                </c:pt>
                <c:pt idx="62463">
                  <c:v>0</c:v>
                </c:pt>
                <c:pt idx="62464">
                  <c:v>0</c:v>
                </c:pt>
                <c:pt idx="62465">
                  <c:v>0</c:v>
                </c:pt>
                <c:pt idx="62466">
                  <c:v>0</c:v>
                </c:pt>
                <c:pt idx="62467">
                  <c:v>0</c:v>
                </c:pt>
                <c:pt idx="62468">
                  <c:v>0</c:v>
                </c:pt>
                <c:pt idx="62469">
                  <c:v>0</c:v>
                </c:pt>
                <c:pt idx="62470">
                  <c:v>0</c:v>
                </c:pt>
                <c:pt idx="62471">
                  <c:v>0</c:v>
                </c:pt>
                <c:pt idx="62472">
                  <c:v>0</c:v>
                </c:pt>
                <c:pt idx="62473">
                  <c:v>0</c:v>
                </c:pt>
                <c:pt idx="62474">
                  <c:v>0</c:v>
                </c:pt>
                <c:pt idx="62475">
                  <c:v>0</c:v>
                </c:pt>
                <c:pt idx="62476">
                  <c:v>0</c:v>
                </c:pt>
                <c:pt idx="62477">
                  <c:v>0</c:v>
                </c:pt>
                <c:pt idx="62478">
                  <c:v>0</c:v>
                </c:pt>
                <c:pt idx="62479">
                  <c:v>0</c:v>
                </c:pt>
                <c:pt idx="62480">
                  <c:v>0</c:v>
                </c:pt>
                <c:pt idx="62481">
                  <c:v>0</c:v>
                </c:pt>
                <c:pt idx="62482">
                  <c:v>0</c:v>
                </c:pt>
                <c:pt idx="62483">
                  <c:v>0</c:v>
                </c:pt>
                <c:pt idx="62484">
                  <c:v>0</c:v>
                </c:pt>
                <c:pt idx="62485">
                  <c:v>0</c:v>
                </c:pt>
                <c:pt idx="62486">
                  <c:v>0</c:v>
                </c:pt>
                <c:pt idx="62487">
                  <c:v>0</c:v>
                </c:pt>
                <c:pt idx="62488">
                  <c:v>0</c:v>
                </c:pt>
                <c:pt idx="62489">
                  <c:v>0</c:v>
                </c:pt>
                <c:pt idx="62490">
                  <c:v>0</c:v>
                </c:pt>
                <c:pt idx="62491">
                  <c:v>0</c:v>
                </c:pt>
                <c:pt idx="62492">
                  <c:v>0</c:v>
                </c:pt>
                <c:pt idx="62493">
                  <c:v>0</c:v>
                </c:pt>
                <c:pt idx="62494">
                  <c:v>0</c:v>
                </c:pt>
                <c:pt idx="62495">
                  <c:v>0</c:v>
                </c:pt>
                <c:pt idx="62496">
                  <c:v>0</c:v>
                </c:pt>
                <c:pt idx="62497">
                  <c:v>0</c:v>
                </c:pt>
                <c:pt idx="62498">
                  <c:v>0</c:v>
                </c:pt>
                <c:pt idx="62499">
                  <c:v>0</c:v>
                </c:pt>
                <c:pt idx="62500">
                  <c:v>0</c:v>
                </c:pt>
                <c:pt idx="62501">
                  <c:v>0</c:v>
                </c:pt>
                <c:pt idx="62502">
                  <c:v>0</c:v>
                </c:pt>
                <c:pt idx="62503">
                  <c:v>0</c:v>
                </c:pt>
                <c:pt idx="62504">
                  <c:v>0</c:v>
                </c:pt>
                <c:pt idx="62505">
                  <c:v>0</c:v>
                </c:pt>
                <c:pt idx="62506">
                  <c:v>0</c:v>
                </c:pt>
                <c:pt idx="62507">
                  <c:v>0</c:v>
                </c:pt>
                <c:pt idx="62508">
                  <c:v>0</c:v>
                </c:pt>
                <c:pt idx="62509">
                  <c:v>0</c:v>
                </c:pt>
                <c:pt idx="62510">
                  <c:v>0</c:v>
                </c:pt>
                <c:pt idx="62511">
                  <c:v>0</c:v>
                </c:pt>
                <c:pt idx="62512">
                  <c:v>0</c:v>
                </c:pt>
                <c:pt idx="62513">
                  <c:v>0</c:v>
                </c:pt>
                <c:pt idx="62514">
                  <c:v>0</c:v>
                </c:pt>
                <c:pt idx="62515">
                  <c:v>0</c:v>
                </c:pt>
                <c:pt idx="62516">
                  <c:v>0</c:v>
                </c:pt>
                <c:pt idx="62517">
                  <c:v>0</c:v>
                </c:pt>
                <c:pt idx="62518">
                  <c:v>0</c:v>
                </c:pt>
                <c:pt idx="62519">
                  <c:v>0</c:v>
                </c:pt>
                <c:pt idx="62520">
                  <c:v>0</c:v>
                </c:pt>
                <c:pt idx="62521">
                  <c:v>0</c:v>
                </c:pt>
                <c:pt idx="62522">
                  <c:v>0</c:v>
                </c:pt>
                <c:pt idx="62523">
                  <c:v>0</c:v>
                </c:pt>
                <c:pt idx="62524">
                  <c:v>0</c:v>
                </c:pt>
                <c:pt idx="62525">
                  <c:v>0</c:v>
                </c:pt>
                <c:pt idx="62526">
                  <c:v>0</c:v>
                </c:pt>
                <c:pt idx="62527">
                  <c:v>0</c:v>
                </c:pt>
                <c:pt idx="62528">
                  <c:v>0</c:v>
                </c:pt>
                <c:pt idx="62529">
                  <c:v>0</c:v>
                </c:pt>
                <c:pt idx="62530">
                  <c:v>0</c:v>
                </c:pt>
                <c:pt idx="62531">
                  <c:v>0</c:v>
                </c:pt>
                <c:pt idx="62532">
                  <c:v>0</c:v>
                </c:pt>
                <c:pt idx="62533">
                  <c:v>0</c:v>
                </c:pt>
                <c:pt idx="62534">
                  <c:v>0</c:v>
                </c:pt>
                <c:pt idx="62535">
                  <c:v>0</c:v>
                </c:pt>
                <c:pt idx="62536">
                  <c:v>0</c:v>
                </c:pt>
                <c:pt idx="62537">
                  <c:v>0</c:v>
                </c:pt>
                <c:pt idx="62538">
                  <c:v>0</c:v>
                </c:pt>
                <c:pt idx="62539">
                  <c:v>0</c:v>
                </c:pt>
                <c:pt idx="62540">
                  <c:v>0</c:v>
                </c:pt>
                <c:pt idx="62541">
                  <c:v>0</c:v>
                </c:pt>
                <c:pt idx="62542">
                  <c:v>0</c:v>
                </c:pt>
                <c:pt idx="62543">
                  <c:v>0</c:v>
                </c:pt>
                <c:pt idx="62544">
                  <c:v>0</c:v>
                </c:pt>
                <c:pt idx="62545">
                  <c:v>0</c:v>
                </c:pt>
                <c:pt idx="62546">
                  <c:v>0</c:v>
                </c:pt>
                <c:pt idx="62547">
                  <c:v>0</c:v>
                </c:pt>
                <c:pt idx="62548">
                  <c:v>0</c:v>
                </c:pt>
                <c:pt idx="62549">
                  <c:v>0</c:v>
                </c:pt>
                <c:pt idx="62550">
                  <c:v>0</c:v>
                </c:pt>
                <c:pt idx="62551">
                  <c:v>0</c:v>
                </c:pt>
                <c:pt idx="62552">
                  <c:v>0</c:v>
                </c:pt>
                <c:pt idx="62553">
                  <c:v>0</c:v>
                </c:pt>
                <c:pt idx="62554">
                  <c:v>0</c:v>
                </c:pt>
                <c:pt idx="62555">
                  <c:v>0</c:v>
                </c:pt>
                <c:pt idx="62556">
                  <c:v>0</c:v>
                </c:pt>
                <c:pt idx="62557">
                  <c:v>0</c:v>
                </c:pt>
                <c:pt idx="62558">
                  <c:v>0</c:v>
                </c:pt>
                <c:pt idx="62559">
                  <c:v>0</c:v>
                </c:pt>
                <c:pt idx="62560">
                  <c:v>0</c:v>
                </c:pt>
                <c:pt idx="62561">
                  <c:v>0</c:v>
                </c:pt>
                <c:pt idx="62562">
                  <c:v>0</c:v>
                </c:pt>
                <c:pt idx="62563">
                  <c:v>0</c:v>
                </c:pt>
                <c:pt idx="62564">
                  <c:v>0</c:v>
                </c:pt>
                <c:pt idx="62565">
                  <c:v>0</c:v>
                </c:pt>
                <c:pt idx="62566">
                  <c:v>0</c:v>
                </c:pt>
                <c:pt idx="62567">
                  <c:v>0</c:v>
                </c:pt>
                <c:pt idx="62568">
                  <c:v>0</c:v>
                </c:pt>
                <c:pt idx="62569">
                  <c:v>0</c:v>
                </c:pt>
                <c:pt idx="62570">
                  <c:v>0</c:v>
                </c:pt>
                <c:pt idx="62571">
                  <c:v>0</c:v>
                </c:pt>
                <c:pt idx="62572">
                  <c:v>0</c:v>
                </c:pt>
                <c:pt idx="62573">
                  <c:v>0</c:v>
                </c:pt>
                <c:pt idx="62574">
                  <c:v>0</c:v>
                </c:pt>
                <c:pt idx="62575">
                  <c:v>0</c:v>
                </c:pt>
                <c:pt idx="62576">
                  <c:v>0</c:v>
                </c:pt>
                <c:pt idx="62577">
                  <c:v>0</c:v>
                </c:pt>
                <c:pt idx="62578">
                  <c:v>0</c:v>
                </c:pt>
                <c:pt idx="62579">
                  <c:v>0</c:v>
                </c:pt>
                <c:pt idx="62580">
                  <c:v>0</c:v>
                </c:pt>
                <c:pt idx="62581">
                  <c:v>0</c:v>
                </c:pt>
                <c:pt idx="62582">
                  <c:v>0</c:v>
                </c:pt>
                <c:pt idx="62583">
                  <c:v>0</c:v>
                </c:pt>
                <c:pt idx="62584">
                  <c:v>0</c:v>
                </c:pt>
                <c:pt idx="62585">
                  <c:v>0</c:v>
                </c:pt>
                <c:pt idx="62586">
                  <c:v>0</c:v>
                </c:pt>
                <c:pt idx="62587">
                  <c:v>0</c:v>
                </c:pt>
                <c:pt idx="62588">
                  <c:v>0</c:v>
                </c:pt>
                <c:pt idx="62589">
                  <c:v>0</c:v>
                </c:pt>
                <c:pt idx="62590">
                  <c:v>0</c:v>
                </c:pt>
                <c:pt idx="62591">
                  <c:v>0</c:v>
                </c:pt>
                <c:pt idx="62592">
                  <c:v>0</c:v>
                </c:pt>
                <c:pt idx="62593">
                  <c:v>0</c:v>
                </c:pt>
                <c:pt idx="62594">
                  <c:v>0</c:v>
                </c:pt>
                <c:pt idx="62595">
                  <c:v>0</c:v>
                </c:pt>
                <c:pt idx="62596">
                  <c:v>0</c:v>
                </c:pt>
                <c:pt idx="62597">
                  <c:v>0</c:v>
                </c:pt>
                <c:pt idx="62598">
                  <c:v>0</c:v>
                </c:pt>
                <c:pt idx="62599">
                  <c:v>0</c:v>
                </c:pt>
                <c:pt idx="62600">
                  <c:v>0</c:v>
                </c:pt>
                <c:pt idx="62601">
                  <c:v>0</c:v>
                </c:pt>
                <c:pt idx="62602">
                  <c:v>0</c:v>
                </c:pt>
                <c:pt idx="62603">
                  <c:v>0</c:v>
                </c:pt>
                <c:pt idx="62604">
                  <c:v>0</c:v>
                </c:pt>
                <c:pt idx="62605">
                  <c:v>0</c:v>
                </c:pt>
                <c:pt idx="62606">
                  <c:v>0</c:v>
                </c:pt>
                <c:pt idx="62607">
                  <c:v>0</c:v>
                </c:pt>
                <c:pt idx="62608">
                  <c:v>0</c:v>
                </c:pt>
                <c:pt idx="62609">
                  <c:v>0</c:v>
                </c:pt>
                <c:pt idx="62610">
                  <c:v>0</c:v>
                </c:pt>
                <c:pt idx="62611">
                  <c:v>0</c:v>
                </c:pt>
                <c:pt idx="62612">
                  <c:v>0</c:v>
                </c:pt>
                <c:pt idx="62613">
                  <c:v>0</c:v>
                </c:pt>
                <c:pt idx="62614">
                  <c:v>0</c:v>
                </c:pt>
                <c:pt idx="62615">
                  <c:v>0</c:v>
                </c:pt>
                <c:pt idx="62616">
                  <c:v>0</c:v>
                </c:pt>
                <c:pt idx="62617">
                  <c:v>0</c:v>
                </c:pt>
                <c:pt idx="62618">
                  <c:v>0</c:v>
                </c:pt>
                <c:pt idx="62619">
                  <c:v>0</c:v>
                </c:pt>
                <c:pt idx="62620">
                  <c:v>0</c:v>
                </c:pt>
                <c:pt idx="62621">
                  <c:v>0</c:v>
                </c:pt>
                <c:pt idx="62622">
                  <c:v>0</c:v>
                </c:pt>
                <c:pt idx="62623">
                  <c:v>0</c:v>
                </c:pt>
                <c:pt idx="62624">
                  <c:v>0</c:v>
                </c:pt>
                <c:pt idx="62625">
                  <c:v>0</c:v>
                </c:pt>
                <c:pt idx="62626">
                  <c:v>0</c:v>
                </c:pt>
                <c:pt idx="62627">
                  <c:v>0</c:v>
                </c:pt>
                <c:pt idx="62628">
                  <c:v>0</c:v>
                </c:pt>
                <c:pt idx="62629">
                  <c:v>0</c:v>
                </c:pt>
                <c:pt idx="62630">
                  <c:v>0</c:v>
                </c:pt>
                <c:pt idx="62631">
                  <c:v>0</c:v>
                </c:pt>
                <c:pt idx="62632">
                  <c:v>0</c:v>
                </c:pt>
                <c:pt idx="62633">
                  <c:v>0</c:v>
                </c:pt>
                <c:pt idx="62634">
                  <c:v>0</c:v>
                </c:pt>
                <c:pt idx="62635">
                  <c:v>0</c:v>
                </c:pt>
                <c:pt idx="62636">
                  <c:v>0</c:v>
                </c:pt>
                <c:pt idx="62637">
                  <c:v>0</c:v>
                </c:pt>
                <c:pt idx="62638">
                  <c:v>0</c:v>
                </c:pt>
                <c:pt idx="62639">
                  <c:v>0</c:v>
                </c:pt>
                <c:pt idx="62640">
                  <c:v>0</c:v>
                </c:pt>
                <c:pt idx="62641">
                  <c:v>0</c:v>
                </c:pt>
                <c:pt idx="62642">
                  <c:v>0</c:v>
                </c:pt>
                <c:pt idx="62643">
                  <c:v>0</c:v>
                </c:pt>
                <c:pt idx="62644">
                  <c:v>0</c:v>
                </c:pt>
                <c:pt idx="62645">
                  <c:v>0</c:v>
                </c:pt>
                <c:pt idx="62646">
                  <c:v>0</c:v>
                </c:pt>
                <c:pt idx="62647">
                  <c:v>0</c:v>
                </c:pt>
                <c:pt idx="62648">
                  <c:v>0</c:v>
                </c:pt>
                <c:pt idx="62649">
                  <c:v>0</c:v>
                </c:pt>
                <c:pt idx="62650">
                  <c:v>0</c:v>
                </c:pt>
                <c:pt idx="62651">
                  <c:v>0</c:v>
                </c:pt>
                <c:pt idx="62652">
                  <c:v>0</c:v>
                </c:pt>
                <c:pt idx="62653">
                  <c:v>0</c:v>
                </c:pt>
                <c:pt idx="62654">
                  <c:v>0</c:v>
                </c:pt>
                <c:pt idx="62655">
                  <c:v>0</c:v>
                </c:pt>
                <c:pt idx="62656">
                  <c:v>0</c:v>
                </c:pt>
                <c:pt idx="62657">
                  <c:v>0</c:v>
                </c:pt>
                <c:pt idx="62658">
                  <c:v>0</c:v>
                </c:pt>
                <c:pt idx="62659">
                  <c:v>0</c:v>
                </c:pt>
                <c:pt idx="62660">
                  <c:v>0</c:v>
                </c:pt>
                <c:pt idx="62661">
                  <c:v>0</c:v>
                </c:pt>
                <c:pt idx="62662">
                  <c:v>0</c:v>
                </c:pt>
                <c:pt idx="62663">
                  <c:v>0</c:v>
                </c:pt>
                <c:pt idx="62664">
                  <c:v>0</c:v>
                </c:pt>
                <c:pt idx="62665">
                  <c:v>0</c:v>
                </c:pt>
                <c:pt idx="62666">
                  <c:v>0</c:v>
                </c:pt>
                <c:pt idx="62667">
                  <c:v>0</c:v>
                </c:pt>
                <c:pt idx="62668">
                  <c:v>0</c:v>
                </c:pt>
                <c:pt idx="62669">
                  <c:v>0</c:v>
                </c:pt>
                <c:pt idx="62670">
                  <c:v>0</c:v>
                </c:pt>
                <c:pt idx="62671">
                  <c:v>0</c:v>
                </c:pt>
                <c:pt idx="62672">
                  <c:v>0</c:v>
                </c:pt>
                <c:pt idx="62673">
                  <c:v>0</c:v>
                </c:pt>
                <c:pt idx="62674">
                  <c:v>0</c:v>
                </c:pt>
                <c:pt idx="62675">
                  <c:v>0</c:v>
                </c:pt>
                <c:pt idx="62676">
                  <c:v>0</c:v>
                </c:pt>
                <c:pt idx="62677">
                  <c:v>0</c:v>
                </c:pt>
                <c:pt idx="62678">
                  <c:v>0</c:v>
                </c:pt>
                <c:pt idx="62679">
                  <c:v>0</c:v>
                </c:pt>
                <c:pt idx="62680">
                  <c:v>0</c:v>
                </c:pt>
                <c:pt idx="62681">
                  <c:v>0</c:v>
                </c:pt>
                <c:pt idx="62682">
                  <c:v>0</c:v>
                </c:pt>
                <c:pt idx="62683">
                  <c:v>0</c:v>
                </c:pt>
                <c:pt idx="62684">
                  <c:v>0</c:v>
                </c:pt>
                <c:pt idx="62685">
                  <c:v>0</c:v>
                </c:pt>
                <c:pt idx="62686">
                  <c:v>0</c:v>
                </c:pt>
                <c:pt idx="62687">
                  <c:v>0</c:v>
                </c:pt>
                <c:pt idx="62688">
                  <c:v>0</c:v>
                </c:pt>
                <c:pt idx="62689">
                  <c:v>0</c:v>
                </c:pt>
                <c:pt idx="62690">
                  <c:v>0</c:v>
                </c:pt>
                <c:pt idx="62691">
                  <c:v>0</c:v>
                </c:pt>
                <c:pt idx="62692">
                  <c:v>0</c:v>
                </c:pt>
                <c:pt idx="62693">
                  <c:v>0</c:v>
                </c:pt>
                <c:pt idx="62694">
                  <c:v>0</c:v>
                </c:pt>
                <c:pt idx="62695">
                  <c:v>0</c:v>
                </c:pt>
                <c:pt idx="62696">
                  <c:v>0</c:v>
                </c:pt>
                <c:pt idx="62697">
                  <c:v>0</c:v>
                </c:pt>
                <c:pt idx="62698">
                  <c:v>0</c:v>
                </c:pt>
                <c:pt idx="62699">
                  <c:v>0</c:v>
                </c:pt>
                <c:pt idx="62700">
                  <c:v>0</c:v>
                </c:pt>
                <c:pt idx="62701">
                  <c:v>0</c:v>
                </c:pt>
                <c:pt idx="62702">
                  <c:v>0</c:v>
                </c:pt>
                <c:pt idx="62703">
                  <c:v>0</c:v>
                </c:pt>
                <c:pt idx="62704">
                  <c:v>0</c:v>
                </c:pt>
                <c:pt idx="62705">
                  <c:v>0</c:v>
                </c:pt>
                <c:pt idx="62706">
                  <c:v>0</c:v>
                </c:pt>
                <c:pt idx="62707">
                  <c:v>0</c:v>
                </c:pt>
                <c:pt idx="62708">
                  <c:v>0</c:v>
                </c:pt>
                <c:pt idx="62709">
                  <c:v>0</c:v>
                </c:pt>
                <c:pt idx="62710">
                  <c:v>0</c:v>
                </c:pt>
                <c:pt idx="62711">
                  <c:v>0</c:v>
                </c:pt>
                <c:pt idx="62712">
                  <c:v>0</c:v>
                </c:pt>
                <c:pt idx="62713">
                  <c:v>0</c:v>
                </c:pt>
                <c:pt idx="62714">
                  <c:v>0</c:v>
                </c:pt>
                <c:pt idx="62715">
                  <c:v>0</c:v>
                </c:pt>
                <c:pt idx="62716">
                  <c:v>0</c:v>
                </c:pt>
                <c:pt idx="62717">
                  <c:v>0</c:v>
                </c:pt>
                <c:pt idx="62718">
                  <c:v>0</c:v>
                </c:pt>
                <c:pt idx="62719">
                  <c:v>0</c:v>
                </c:pt>
                <c:pt idx="62720">
                  <c:v>0</c:v>
                </c:pt>
                <c:pt idx="62721">
                  <c:v>0</c:v>
                </c:pt>
                <c:pt idx="62722">
                  <c:v>0</c:v>
                </c:pt>
                <c:pt idx="62723">
                  <c:v>0</c:v>
                </c:pt>
                <c:pt idx="62724">
                  <c:v>0</c:v>
                </c:pt>
                <c:pt idx="62725">
                  <c:v>0</c:v>
                </c:pt>
                <c:pt idx="62726">
                  <c:v>0</c:v>
                </c:pt>
                <c:pt idx="62727">
                  <c:v>0</c:v>
                </c:pt>
                <c:pt idx="62728">
                  <c:v>0</c:v>
                </c:pt>
                <c:pt idx="62729">
                  <c:v>0</c:v>
                </c:pt>
                <c:pt idx="62730">
                  <c:v>0</c:v>
                </c:pt>
                <c:pt idx="62731">
                  <c:v>0</c:v>
                </c:pt>
                <c:pt idx="62732">
                  <c:v>0</c:v>
                </c:pt>
                <c:pt idx="62733">
                  <c:v>0</c:v>
                </c:pt>
                <c:pt idx="62734">
                  <c:v>0</c:v>
                </c:pt>
                <c:pt idx="62735">
                  <c:v>0</c:v>
                </c:pt>
                <c:pt idx="62736">
                  <c:v>0</c:v>
                </c:pt>
                <c:pt idx="62737">
                  <c:v>0</c:v>
                </c:pt>
                <c:pt idx="62738">
                  <c:v>0</c:v>
                </c:pt>
                <c:pt idx="62739">
                  <c:v>0</c:v>
                </c:pt>
                <c:pt idx="62740">
                  <c:v>0</c:v>
                </c:pt>
                <c:pt idx="62741">
                  <c:v>0</c:v>
                </c:pt>
                <c:pt idx="62742">
                  <c:v>0</c:v>
                </c:pt>
                <c:pt idx="62743">
                  <c:v>0</c:v>
                </c:pt>
                <c:pt idx="62744">
                  <c:v>0</c:v>
                </c:pt>
                <c:pt idx="62745">
                  <c:v>0</c:v>
                </c:pt>
                <c:pt idx="62746">
                  <c:v>0</c:v>
                </c:pt>
                <c:pt idx="62747">
                  <c:v>0</c:v>
                </c:pt>
                <c:pt idx="62748">
                  <c:v>0</c:v>
                </c:pt>
                <c:pt idx="62749">
                  <c:v>0</c:v>
                </c:pt>
                <c:pt idx="62750">
                  <c:v>0</c:v>
                </c:pt>
                <c:pt idx="62751">
                  <c:v>0</c:v>
                </c:pt>
                <c:pt idx="62752">
                  <c:v>0</c:v>
                </c:pt>
                <c:pt idx="62753">
                  <c:v>0</c:v>
                </c:pt>
                <c:pt idx="62754">
                  <c:v>0</c:v>
                </c:pt>
                <c:pt idx="62755">
                  <c:v>0</c:v>
                </c:pt>
                <c:pt idx="62756">
                  <c:v>0</c:v>
                </c:pt>
                <c:pt idx="62757">
                  <c:v>0</c:v>
                </c:pt>
                <c:pt idx="62758">
                  <c:v>0</c:v>
                </c:pt>
                <c:pt idx="62759">
                  <c:v>0</c:v>
                </c:pt>
                <c:pt idx="62760">
                  <c:v>0</c:v>
                </c:pt>
                <c:pt idx="62761">
                  <c:v>0</c:v>
                </c:pt>
                <c:pt idx="62762">
                  <c:v>0</c:v>
                </c:pt>
                <c:pt idx="62763">
                  <c:v>0</c:v>
                </c:pt>
                <c:pt idx="62764">
                  <c:v>0</c:v>
                </c:pt>
                <c:pt idx="62765">
                  <c:v>0</c:v>
                </c:pt>
                <c:pt idx="62766">
                  <c:v>0</c:v>
                </c:pt>
                <c:pt idx="62767">
                  <c:v>0</c:v>
                </c:pt>
                <c:pt idx="62768">
                  <c:v>0</c:v>
                </c:pt>
                <c:pt idx="62769">
                  <c:v>0</c:v>
                </c:pt>
                <c:pt idx="62770">
                  <c:v>0</c:v>
                </c:pt>
                <c:pt idx="62771">
                  <c:v>0</c:v>
                </c:pt>
                <c:pt idx="62772">
                  <c:v>0</c:v>
                </c:pt>
                <c:pt idx="62773">
                  <c:v>0</c:v>
                </c:pt>
                <c:pt idx="62774">
                  <c:v>0</c:v>
                </c:pt>
                <c:pt idx="62775">
                  <c:v>0</c:v>
                </c:pt>
                <c:pt idx="62776">
                  <c:v>0</c:v>
                </c:pt>
                <c:pt idx="62777">
                  <c:v>0</c:v>
                </c:pt>
                <c:pt idx="62778">
                  <c:v>0</c:v>
                </c:pt>
                <c:pt idx="62779">
                  <c:v>0</c:v>
                </c:pt>
                <c:pt idx="62780">
                  <c:v>0</c:v>
                </c:pt>
                <c:pt idx="62781">
                  <c:v>0</c:v>
                </c:pt>
                <c:pt idx="62782">
                  <c:v>0</c:v>
                </c:pt>
                <c:pt idx="62783">
                  <c:v>0</c:v>
                </c:pt>
                <c:pt idx="62784">
                  <c:v>0</c:v>
                </c:pt>
                <c:pt idx="62785">
                  <c:v>0</c:v>
                </c:pt>
                <c:pt idx="62786">
                  <c:v>0</c:v>
                </c:pt>
                <c:pt idx="62787">
                  <c:v>0</c:v>
                </c:pt>
                <c:pt idx="62788">
                  <c:v>0</c:v>
                </c:pt>
                <c:pt idx="62789">
                  <c:v>0</c:v>
                </c:pt>
                <c:pt idx="62790">
                  <c:v>0</c:v>
                </c:pt>
                <c:pt idx="62791">
                  <c:v>0</c:v>
                </c:pt>
                <c:pt idx="62792">
                  <c:v>0</c:v>
                </c:pt>
                <c:pt idx="62793">
                  <c:v>0</c:v>
                </c:pt>
                <c:pt idx="62794">
                  <c:v>0</c:v>
                </c:pt>
                <c:pt idx="62795">
                  <c:v>0</c:v>
                </c:pt>
                <c:pt idx="62796">
                  <c:v>0</c:v>
                </c:pt>
                <c:pt idx="62797">
                  <c:v>0</c:v>
                </c:pt>
                <c:pt idx="62798">
                  <c:v>0</c:v>
                </c:pt>
                <c:pt idx="62799">
                  <c:v>0</c:v>
                </c:pt>
                <c:pt idx="62800">
                  <c:v>0</c:v>
                </c:pt>
                <c:pt idx="62801">
                  <c:v>0</c:v>
                </c:pt>
                <c:pt idx="62802">
                  <c:v>0</c:v>
                </c:pt>
                <c:pt idx="62803">
                  <c:v>0</c:v>
                </c:pt>
                <c:pt idx="62804">
                  <c:v>0</c:v>
                </c:pt>
                <c:pt idx="62805">
                  <c:v>0</c:v>
                </c:pt>
                <c:pt idx="62806">
                  <c:v>0</c:v>
                </c:pt>
                <c:pt idx="62807">
                  <c:v>0</c:v>
                </c:pt>
                <c:pt idx="62808">
                  <c:v>0</c:v>
                </c:pt>
                <c:pt idx="62809">
                  <c:v>0</c:v>
                </c:pt>
                <c:pt idx="62810">
                  <c:v>0</c:v>
                </c:pt>
                <c:pt idx="62811">
                  <c:v>0</c:v>
                </c:pt>
                <c:pt idx="62812">
                  <c:v>0</c:v>
                </c:pt>
                <c:pt idx="62813">
                  <c:v>0</c:v>
                </c:pt>
                <c:pt idx="62814">
                  <c:v>0</c:v>
                </c:pt>
                <c:pt idx="62815">
                  <c:v>0</c:v>
                </c:pt>
                <c:pt idx="62816">
                  <c:v>0</c:v>
                </c:pt>
                <c:pt idx="62817">
                  <c:v>0</c:v>
                </c:pt>
                <c:pt idx="62818">
                  <c:v>0</c:v>
                </c:pt>
                <c:pt idx="62819">
                  <c:v>0</c:v>
                </c:pt>
                <c:pt idx="62820">
                  <c:v>0</c:v>
                </c:pt>
                <c:pt idx="62821">
                  <c:v>0</c:v>
                </c:pt>
                <c:pt idx="62822">
                  <c:v>0</c:v>
                </c:pt>
                <c:pt idx="62823">
                  <c:v>0</c:v>
                </c:pt>
                <c:pt idx="62824">
                  <c:v>0</c:v>
                </c:pt>
                <c:pt idx="62825">
                  <c:v>0</c:v>
                </c:pt>
                <c:pt idx="62826">
                  <c:v>0</c:v>
                </c:pt>
                <c:pt idx="62827">
                  <c:v>0</c:v>
                </c:pt>
                <c:pt idx="62828">
                  <c:v>0</c:v>
                </c:pt>
                <c:pt idx="62829">
                  <c:v>0</c:v>
                </c:pt>
                <c:pt idx="62830">
                  <c:v>0</c:v>
                </c:pt>
                <c:pt idx="62831">
                  <c:v>0</c:v>
                </c:pt>
                <c:pt idx="62832">
                  <c:v>0</c:v>
                </c:pt>
                <c:pt idx="62833">
                  <c:v>0</c:v>
                </c:pt>
                <c:pt idx="62834">
                  <c:v>0</c:v>
                </c:pt>
                <c:pt idx="62835">
                  <c:v>0</c:v>
                </c:pt>
                <c:pt idx="62836">
                  <c:v>0</c:v>
                </c:pt>
                <c:pt idx="62837">
                  <c:v>0</c:v>
                </c:pt>
                <c:pt idx="62838">
                  <c:v>0</c:v>
                </c:pt>
                <c:pt idx="62839">
                  <c:v>0</c:v>
                </c:pt>
                <c:pt idx="62840">
                  <c:v>0</c:v>
                </c:pt>
                <c:pt idx="62841">
                  <c:v>0</c:v>
                </c:pt>
                <c:pt idx="62842">
                  <c:v>0</c:v>
                </c:pt>
                <c:pt idx="62843">
                  <c:v>0</c:v>
                </c:pt>
                <c:pt idx="62844">
                  <c:v>0</c:v>
                </c:pt>
                <c:pt idx="62845">
                  <c:v>0</c:v>
                </c:pt>
                <c:pt idx="62846">
                  <c:v>0</c:v>
                </c:pt>
                <c:pt idx="62847">
                  <c:v>0</c:v>
                </c:pt>
                <c:pt idx="62848">
                  <c:v>0</c:v>
                </c:pt>
                <c:pt idx="62849">
                  <c:v>0</c:v>
                </c:pt>
                <c:pt idx="62850">
                  <c:v>0</c:v>
                </c:pt>
                <c:pt idx="62851">
                  <c:v>0</c:v>
                </c:pt>
                <c:pt idx="62852">
                  <c:v>0</c:v>
                </c:pt>
                <c:pt idx="62853">
                  <c:v>0</c:v>
                </c:pt>
                <c:pt idx="62854">
                  <c:v>0</c:v>
                </c:pt>
                <c:pt idx="62855">
                  <c:v>0</c:v>
                </c:pt>
                <c:pt idx="62856">
                  <c:v>0</c:v>
                </c:pt>
                <c:pt idx="62857">
                  <c:v>0</c:v>
                </c:pt>
                <c:pt idx="62858">
                  <c:v>0</c:v>
                </c:pt>
                <c:pt idx="62859">
                  <c:v>0</c:v>
                </c:pt>
                <c:pt idx="62860">
                  <c:v>0</c:v>
                </c:pt>
                <c:pt idx="62861">
                  <c:v>0</c:v>
                </c:pt>
                <c:pt idx="62862">
                  <c:v>0</c:v>
                </c:pt>
                <c:pt idx="62863">
                  <c:v>0</c:v>
                </c:pt>
                <c:pt idx="62864">
                  <c:v>0</c:v>
                </c:pt>
                <c:pt idx="62865">
                  <c:v>0</c:v>
                </c:pt>
                <c:pt idx="62866">
                  <c:v>0</c:v>
                </c:pt>
                <c:pt idx="62867">
                  <c:v>0</c:v>
                </c:pt>
                <c:pt idx="62868">
                  <c:v>0</c:v>
                </c:pt>
                <c:pt idx="62869">
                  <c:v>0</c:v>
                </c:pt>
                <c:pt idx="62870">
                  <c:v>0</c:v>
                </c:pt>
                <c:pt idx="62871">
                  <c:v>0</c:v>
                </c:pt>
                <c:pt idx="62872">
                  <c:v>0</c:v>
                </c:pt>
                <c:pt idx="62873">
                  <c:v>0</c:v>
                </c:pt>
                <c:pt idx="62874">
                  <c:v>0</c:v>
                </c:pt>
                <c:pt idx="62875">
                  <c:v>0</c:v>
                </c:pt>
                <c:pt idx="62876">
                  <c:v>0</c:v>
                </c:pt>
                <c:pt idx="62877">
                  <c:v>0</c:v>
                </c:pt>
                <c:pt idx="62878">
                  <c:v>0</c:v>
                </c:pt>
                <c:pt idx="62879">
                  <c:v>0</c:v>
                </c:pt>
                <c:pt idx="62880">
                  <c:v>0</c:v>
                </c:pt>
                <c:pt idx="62881">
                  <c:v>0</c:v>
                </c:pt>
                <c:pt idx="62882">
                  <c:v>0</c:v>
                </c:pt>
                <c:pt idx="62883">
                  <c:v>0</c:v>
                </c:pt>
                <c:pt idx="62884">
                  <c:v>0</c:v>
                </c:pt>
                <c:pt idx="62885">
                  <c:v>0</c:v>
                </c:pt>
                <c:pt idx="62886">
                  <c:v>0</c:v>
                </c:pt>
                <c:pt idx="62887">
                  <c:v>0</c:v>
                </c:pt>
                <c:pt idx="62888">
                  <c:v>0</c:v>
                </c:pt>
                <c:pt idx="62889">
                  <c:v>0</c:v>
                </c:pt>
                <c:pt idx="62890">
                  <c:v>0</c:v>
                </c:pt>
                <c:pt idx="62891">
                  <c:v>0</c:v>
                </c:pt>
                <c:pt idx="62892">
                  <c:v>0</c:v>
                </c:pt>
                <c:pt idx="62893">
                  <c:v>0</c:v>
                </c:pt>
                <c:pt idx="62894">
                  <c:v>0</c:v>
                </c:pt>
                <c:pt idx="62895">
                  <c:v>0</c:v>
                </c:pt>
                <c:pt idx="62896">
                  <c:v>0</c:v>
                </c:pt>
                <c:pt idx="62897">
                  <c:v>0</c:v>
                </c:pt>
                <c:pt idx="62898">
                  <c:v>0</c:v>
                </c:pt>
                <c:pt idx="62899">
                  <c:v>0</c:v>
                </c:pt>
                <c:pt idx="62900">
                  <c:v>0</c:v>
                </c:pt>
                <c:pt idx="62901">
                  <c:v>0</c:v>
                </c:pt>
                <c:pt idx="62902">
                  <c:v>0</c:v>
                </c:pt>
                <c:pt idx="62903">
                  <c:v>0</c:v>
                </c:pt>
                <c:pt idx="62904">
                  <c:v>0</c:v>
                </c:pt>
                <c:pt idx="62905">
                  <c:v>0</c:v>
                </c:pt>
                <c:pt idx="62906">
                  <c:v>0</c:v>
                </c:pt>
                <c:pt idx="62907">
                  <c:v>0</c:v>
                </c:pt>
                <c:pt idx="62908">
                  <c:v>0</c:v>
                </c:pt>
                <c:pt idx="62909">
                  <c:v>0</c:v>
                </c:pt>
                <c:pt idx="62910">
                  <c:v>0</c:v>
                </c:pt>
                <c:pt idx="62911">
                  <c:v>0</c:v>
                </c:pt>
                <c:pt idx="62912">
                  <c:v>0</c:v>
                </c:pt>
                <c:pt idx="62913">
                  <c:v>0</c:v>
                </c:pt>
                <c:pt idx="62914">
                  <c:v>0</c:v>
                </c:pt>
                <c:pt idx="62915">
                  <c:v>0</c:v>
                </c:pt>
                <c:pt idx="62916">
                  <c:v>0</c:v>
                </c:pt>
                <c:pt idx="62917">
                  <c:v>0</c:v>
                </c:pt>
                <c:pt idx="62918">
                  <c:v>0</c:v>
                </c:pt>
                <c:pt idx="62919">
                  <c:v>0</c:v>
                </c:pt>
                <c:pt idx="62920">
                  <c:v>0</c:v>
                </c:pt>
                <c:pt idx="62921">
                  <c:v>0</c:v>
                </c:pt>
                <c:pt idx="62922">
                  <c:v>0</c:v>
                </c:pt>
                <c:pt idx="62923">
                  <c:v>0</c:v>
                </c:pt>
                <c:pt idx="62924">
                  <c:v>0</c:v>
                </c:pt>
                <c:pt idx="62925">
                  <c:v>0</c:v>
                </c:pt>
                <c:pt idx="62926">
                  <c:v>0</c:v>
                </c:pt>
                <c:pt idx="62927">
                  <c:v>0</c:v>
                </c:pt>
                <c:pt idx="62928">
                  <c:v>0</c:v>
                </c:pt>
                <c:pt idx="62929">
                  <c:v>0</c:v>
                </c:pt>
                <c:pt idx="62930">
                  <c:v>0</c:v>
                </c:pt>
                <c:pt idx="62931">
                  <c:v>0</c:v>
                </c:pt>
                <c:pt idx="62932">
                  <c:v>0</c:v>
                </c:pt>
                <c:pt idx="62933">
                  <c:v>0</c:v>
                </c:pt>
                <c:pt idx="62934">
                  <c:v>0</c:v>
                </c:pt>
                <c:pt idx="62935">
                  <c:v>0</c:v>
                </c:pt>
                <c:pt idx="62936">
                  <c:v>0</c:v>
                </c:pt>
                <c:pt idx="62937">
                  <c:v>0</c:v>
                </c:pt>
                <c:pt idx="62938">
                  <c:v>0</c:v>
                </c:pt>
                <c:pt idx="62939">
                  <c:v>0</c:v>
                </c:pt>
                <c:pt idx="62940">
                  <c:v>0</c:v>
                </c:pt>
                <c:pt idx="62941">
                  <c:v>0</c:v>
                </c:pt>
                <c:pt idx="62942">
                  <c:v>0</c:v>
                </c:pt>
                <c:pt idx="62943">
                  <c:v>0</c:v>
                </c:pt>
                <c:pt idx="62944">
                  <c:v>0</c:v>
                </c:pt>
                <c:pt idx="62945">
                  <c:v>0</c:v>
                </c:pt>
                <c:pt idx="62946">
                  <c:v>0</c:v>
                </c:pt>
                <c:pt idx="62947">
                  <c:v>0</c:v>
                </c:pt>
                <c:pt idx="62948">
                  <c:v>0</c:v>
                </c:pt>
                <c:pt idx="62949">
                  <c:v>0</c:v>
                </c:pt>
                <c:pt idx="62950">
                  <c:v>0</c:v>
                </c:pt>
                <c:pt idx="62951">
                  <c:v>0</c:v>
                </c:pt>
                <c:pt idx="62952">
                  <c:v>0</c:v>
                </c:pt>
                <c:pt idx="62953">
                  <c:v>0</c:v>
                </c:pt>
                <c:pt idx="62954">
                  <c:v>0</c:v>
                </c:pt>
                <c:pt idx="62955">
                  <c:v>0</c:v>
                </c:pt>
                <c:pt idx="62956">
                  <c:v>0</c:v>
                </c:pt>
                <c:pt idx="62957">
                  <c:v>0</c:v>
                </c:pt>
                <c:pt idx="62958">
                  <c:v>0</c:v>
                </c:pt>
                <c:pt idx="62959">
                  <c:v>0</c:v>
                </c:pt>
                <c:pt idx="62960">
                  <c:v>0</c:v>
                </c:pt>
                <c:pt idx="62961">
                  <c:v>0</c:v>
                </c:pt>
                <c:pt idx="62962">
                  <c:v>0</c:v>
                </c:pt>
                <c:pt idx="62963">
                  <c:v>0</c:v>
                </c:pt>
                <c:pt idx="62964">
                  <c:v>0</c:v>
                </c:pt>
                <c:pt idx="62965">
                  <c:v>0</c:v>
                </c:pt>
                <c:pt idx="62966">
                  <c:v>0</c:v>
                </c:pt>
                <c:pt idx="62967">
                  <c:v>0</c:v>
                </c:pt>
                <c:pt idx="62968">
                  <c:v>0</c:v>
                </c:pt>
                <c:pt idx="62969">
                  <c:v>0</c:v>
                </c:pt>
                <c:pt idx="62970">
                  <c:v>0</c:v>
                </c:pt>
                <c:pt idx="62971">
                  <c:v>0</c:v>
                </c:pt>
                <c:pt idx="62972">
                  <c:v>0</c:v>
                </c:pt>
                <c:pt idx="62973">
                  <c:v>0</c:v>
                </c:pt>
                <c:pt idx="62974">
                  <c:v>0</c:v>
                </c:pt>
                <c:pt idx="62975">
                  <c:v>0</c:v>
                </c:pt>
                <c:pt idx="62976">
                  <c:v>0</c:v>
                </c:pt>
                <c:pt idx="62977">
                  <c:v>0</c:v>
                </c:pt>
                <c:pt idx="62978">
                  <c:v>0</c:v>
                </c:pt>
                <c:pt idx="62979">
                  <c:v>0</c:v>
                </c:pt>
                <c:pt idx="62980">
                  <c:v>0</c:v>
                </c:pt>
                <c:pt idx="62981">
                  <c:v>0</c:v>
                </c:pt>
                <c:pt idx="62982">
                  <c:v>0</c:v>
                </c:pt>
                <c:pt idx="62983">
                  <c:v>0</c:v>
                </c:pt>
                <c:pt idx="62984">
                  <c:v>0</c:v>
                </c:pt>
                <c:pt idx="62985">
                  <c:v>0</c:v>
                </c:pt>
                <c:pt idx="62986">
                  <c:v>0</c:v>
                </c:pt>
                <c:pt idx="62987">
                  <c:v>0</c:v>
                </c:pt>
                <c:pt idx="62988">
                  <c:v>0</c:v>
                </c:pt>
                <c:pt idx="62989">
                  <c:v>0</c:v>
                </c:pt>
                <c:pt idx="62990">
                  <c:v>0</c:v>
                </c:pt>
                <c:pt idx="62991">
                  <c:v>0</c:v>
                </c:pt>
                <c:pt idx="62992">
                  <c:v>0</c:v>
                </c:pt>
                <c:pt idx="62993">
                  <c:v>0</c:v>
                </c:pt>
                <c:pt idx="62994">
                  <c:v>0</c:v>
                </c:pt>
                <c:pt idx="62995">
                  <c:v>0</c:v>
                </c:pt>
                <c:pt idx="62996">
                  <c:v>0</c:v>
                </c:pt>
                <c:pt idx="62997">
                  <c:v>0</c:v>
                </c:pt>
                <c:pt idx="62998">
                  <c:v>0</c:v>
                </c:pt>
                <c:pt idx="62999">
                  <c:v>0</c:v>
                </c:pt>
                <c:pt idx="63000">
                  <c:v>0</c:v>
                </c:pt>
                <c:pt idx="63001">
                  <c:v>0</c:v>
                </c:pt>
                <c:pt idx="63002">
                  <c:v>0</c:v>
                </c:pt>
                <c:pt idx="63003">
                  <c:v>0</c:v>
                </c:pt>
                <c:pt idx="63004">
                  <c:v>0</c:v>
                </c:pt>
                <c:pt idx="63005">
                  <c:v>0</c:v>
                </c:pt>
                <c:pt idx="63006">
                  <c:v>0</c:v>
                </c:pt>
                <c:pt idx="63007">
                  <c:v>0</c:v>
                </c:pt>
                <c:pt idx="63008">
                  <c:v>0</c:v>
                </c:pt>
                <c:pt idx="63009">
                  <c:v>0</c:v>
                </c:pt>
                <c:pt idx="63010">
                  <c:v>0</c:v>
                </c:pt>
                <c:pt idx="63011">
                  <c:v>0</c:v>
                </c:pt>
                <c:pt idx="63012">
                  <c:v>0</c:v>
                </c:pt>
                <c:pt idx="63013">
                  <c:v>0</c:v>
                </c:pt>
                <c:pt idx="63014">
                  <c:v>0</c:v>
                </c:pt>
                <c:pt idx="63015">
                  <c:v>0</c:v>
                </c:pt>
                <c:pt idx="63016">
                  <c:v>0</c:v>
                </c:pt>
                <c:pt idx="63017">
                  <c:v>0</c:v>
                </c:pt>
                <c:pt idx="63018">
                  <c:v>0</c:v>
                </c:pt>
                <c:pt idx="63019">
                  <c:v>0</c:v>
                </c:pt>
                <c:pt idx="63020">
                  <c:v>0</c:v>
                </c:pt>
                <c:pt idx="63021">
                  <c:v>0</c:v>
                </c:pt>
                <c:pt idx="63022">
                  <c:v>0</c:v>
                </c:pt>
                <c:pt idx="63023">
                  <c:v>0</c:v>
                </c:pt>
                <c:pt idx="63024">
                  <c:v>0</c:v>
                </c:pt>
                <c:pt idx="63025">
                  <c:v>0</c:v>
                </c:pt>
                <c:pt idx="63026">
                  <c:v>0</c:v>
                </c:pt>
                <c:pt idx="63027">
                  <c:v>0</c:v>
                </c:pt>
                <c:pt idx="63028">
                  <c:v>0</c:v>
                </c:pt>
                <c:pt idx="63029">
                  <c:v>0</c:v>
                </c:pt>
                <c:pt idx="63030">
                  <c:v>0</c:v>
                </c:pt>
                <c:pt idx="63031">
                  <c:v>0</c:v>
                </c:pt>
                <c:pt idx="63032">
                  <c:v>0</c:v>
                </c:pt>
                <c:pt idx="63033">
                  <c:v>0</c:v>
                </c:pt>
                <c:pt idx="63034">
                  <c:v>0</c:v>
                </c:pt>
                <c:pt idx="63035">
                  <c:v>0</c:v>
                </c:pt>
                <c:pt idx="63036">
                  <c:v>0</c:v>
                </c:pt>
                <c:pt idx="63037">
                  <c:v>0</c:v>
                </c:pt>
                <c:pt idx="63038">
                  <c:v>0</c:v>
                </c:pt>
                <c:pt idx="63039">
                  <c:v>0</c:v>
                </c:pt>
                <c:pt idx="63040">
                  <c:v>0</c:v>
                </c:pt>
                <c:pt idx="63041">
                  <c:v>0</c:v>
                </c:pt>
                <c:pt idx="63042">
                  <c:v>0</c:v>
                </c:pt>
                <c:pt idx="63043">
                  <c:v>0</c:v>
                </c:pt>
                <c:pt idx="63044">
                  <c:v>0</c:v>
                </c:pt>
                <c:pt idx="63045">
                  <c:v>0</c:v>
                </c:pt>
                <c:pt idx="63046">
                  <c:v>0</c:v>
                </c:pt>
                <c:pt idx="63047">
                  <c:v>0</c:v>
                </c:pt>
                <c:pt idx="63048">
                  <c:v>0</c:v>
                </c:pt>
                <c:pt idx="63049">
                  <c:v>0</c:v>
                </c:pt>
                <c:pt idx="63050">
                  <c:v>0</c:v>
                </c:pt>
                <c:pt idx="63051">
                  <c:v>0</c:v>
                </c:pt>
                <c:pt idx="63052">
                  <c:v>0</c:v>
                </c:pt>
                <c:pt idx="63053">
                  <c:v>0</c:v>
                </c:pt>
                <c:pt idx="63054">
                  <c:v>0</c:v>
                </c:pt>
                <c:pt idx="63055">
                  <c:v>0</c:v>
                </c:pt>
                <c:pt idx="63056">
                  <c:v>0</c:v>
                </c:pt>
                <c:pt idx="63057">
                  <c:v>0</c:v>
                </c:pt>
                <c:pt idx="63058">
                  <c:v>0</c:v>
                </c:pt>
                <c:pt idx="63059">
                  <c:v>0</c:v>
                </c:pt>
                <c:pt idx="63060">
                  <c:v>0</c:v>
                </c:pt>
                <c:pt idx="63061">
                  <c:v>0</c:v>
                </c:pt>
                <c:pt idx="63062">
                  <c:v>0</c:v>
                </c:pt>
                <c:pt idx="63063">
                  <c:v>0</c:v>
                </c:pt>
                <c:pt idx="63064">
                  <c:v>0</c:v>
                </c:pt>
                <c:pt idx="63065">
                  <c:v>0</c:v>
                </c:pt>
                <c:pt idx="63066">
                  <c:v>0</c:v>
                </c:pt>
                <c:pt idx="63067">
                  <c:v>0</c:v>
                </c:pt>
                <c:pt idx="63068">
                  <c:v>0</c:v>
                </c:pt>
                <c:pt idx="63069">
                  <c:v>0</c:v>
                </c:pt>
                <c:pt idx="63070">
                  <c:v>0</c:v>
                </c:pt>
                <c:pt idx="63071">
                  <c:v>0</c:v>
                </c:pt>
                <c:pt idx="63072">
                  <c:v>0</c:v>
                </c:pt>
                <c:pt idx="63073">
                  <c:v>0</c:v>
                </c:pt>
                <c:pt idx="63074">
                  <c:v>0</c:v>
                </c:pt>
                <c:pt idx="63075">
                  <c:v>0</c:v>
                </c:pt>
                <c:pt idx="63076">
                  <c:v>0</c:v>
                </c:pt>
                <c:pt idx="63077">
                  <c:v>0</c:v>
                </c:pt>
                <c:pt idx="63078">
                  <c:v>0</c:v>
                </c:pt>
                <c:pt idx="63079">
                  <c:v>0</c:v>
                </c:pt>
                <c:pt idx="63080">
                  <c:v>0</c:v>
                </c:pt>
                <c:pt idx="63081">
                  <c:v>0</c:v>
                </c:pt>
                <c:pt idx="63082">
                  <c:v>0</c:v>
                </c:pt>
                <c:pt idx="63083">
                  <c:v>0</c:v>
                </c:pt>
                <c:pt idx="63084">
                  <c:v>0</c:v>
                </c:pt>
                <c:pt idx="63085">
                  <c:v>0</c:v>
                </c:pt>
                <c:pt idx="63086">
                  <c:v>0</c:v>
                </c:pt>
                <c:pt idx="63087">
                  <c:v>0</c:v>
                </c:pt>
                <c:pt idx="63088">
                  <c:v>0</c:v>
                </c:pt>
                <c:pt idx="63089">
                  <c:v>0</c:v>
                </c:pt>
                <c:pt idx="63090">
                  <c:v>0</c:v>
                </c:pt>
                <c:pt idx="63091">
                  <c:v>0</c:v>
                </c:pt>
                <c:pt idx="63092">
                  <c:v>0</c:v>
                </c:pt>
                <c:pt idx="63093">
                  <c:v>0</c:v>
                </c:pt>
                <c:pt idx="63094">
                  <c:v>0</c:v>
                </c:pt>
                <c:pt idx="63095">
                  <c:v>0</c:v>
                </c:pt>
                <c:pt idx="63096">
                  <c:v>0</c:v>
                </c:pt>
                <c:pt idx="63097">
                  <c:v>0</c:v>
                </c:pt>
                <c:pt idx="63098">
                  <c:v>0</c:v>
                </c:pt>
                <c:pt idx="63099">
                  <c:v>0</c:v>
                </c:pt>
                <c:pt idx="63100">
                  <c:v>0</c:v>
                </c:pt>
                <c:pt idx="63101">
                  <c:v>0</c:v>
                </c:pt>
                <c:pt idx="63102">
                  <c:v>0</c:v>
                </c:pt>
                <c:pt idx="63103">
                  <c:v>0</c:v>
                </c:pt>
                <c:pt idx="63104">
                  <c:v>0</c:v>
                </c:pt>
                <c:pt idx="63105">
                  <c:v>0</c:v>
                </c:pt>
                <c:pt idx="63106">
                  <c:v>0</c:v>
                </c:pt>
                <c:pt idx="63107">
                  <c:v>0</c:v>
                </c:pt>
                <c:pt idx="63108">
                  <c:v>0</c:v>
                </c:pt>
                <c:pt idx="63109">
                  <c:v>0</c:v>
                </c:pt>
                <c:pt idx="63110">
                  <c:v>0</c:v>
                </c:pt>
                <c:pt idx="63111">
                  <c:v>0</c:v>
                </c:pt>
                <c:pt idx="63112">
                  <c:v>0</c:v>
                </c:pt>
                <c:pt idx="63113">
                  <c:v>0</c:v>
                </c:pt>
                <c:pt idx="63114">
                  <c:v>0</c:v>
                </c:pt>
                <c:pt idx="63115">
                  <c:v>0</c:v>
                </c:pt>
                <c:pt idx="63116">
                  <c:v>0</c:v>
                </c:pt>
                <c:pt idx="63117">
                  <c:v>0</c:v>
                </c:pt>
                <c:pt idx="63118">
                  <c:v>0</c:v>
                </c:pt>
                <c:pt idx="63119">
                  <c:v>0</c:v>
                </c:pt>
                <c:pt idx="63120">
                  <c:v>0</c:v>
                </c:pt>
                <c:pt idx="63121">
                  <c:v>0</c:v>
                </c:pt>
                <c:pt idx="63122">
                  <c:v>0</c:v>
                </c:pt>
                <c:pt idx="63123">
                  <c:v>0</c:v>
                </c:pt>
                <c:pt idx="63124">
                  <c:v>0</c:v>
                </c:pt>
                <c:pt idx="63125">
                  <c:v>0</c:v>
                </c:pt>
                <c:pt idx="63126">
                  <c:v>0</c:v>
                </c:pt>
                <c:pt idx="63127">
                  <c:v>0</c:v>
                </c:pt>
                <c:pt idx="63128">
                  <c:v>0</c:v>
                </c:pt>
                <c:pt idx="63129">
                  <c:v>0</c:v>
                </c:pt>
                <c:pt idx="63130">
                  <c:v>0</c:v>
                </c:pt>
                <c:pt idx="63131">
                  <c:v>0</c:v>
                </c:pt>
                <c:pt idx="63132">
                  <c:v>0</c:v>
                </c:pt>
                <c:pt idx="63133">
                  <c:v>0</c:v>
                </c:pt>
                <c:pt idx="63134">
                  <c:v>0</c:v>
                </c:pt>
                <c:pt idx="63135">
                  <c:v>0</c:v>
                </c:pt>
                <c:pt idx="63136">
                  <c:v>0</c:v>
                </c:pt>
                <c:pt idx="63137">
                  <c:v>0</c:v>
                </c:pt>
                <c:pt idx="63138">
                  <c:v>0</c:v>
                </c:pt>
                <c:pt idx="63139">
                  <c:v>0</c:v>
                </c:pt>
                <c:pt idx="63140">
                  <c:v>0</c:v>
                </c:pt>
                <c:pt idx="63141">
                  <c:v>0</c:v>
                </c:pt>
                <c:pt idx="63142">
                  <c:v>0</c:v>
                </c:pt>
                <c:pt idx="63143">
                  <c:v>0</c:v>
                </c:pt>
                <c:pt idx="63144">
                  <c:v>0</c:v>
                </c:pt>
                <c:pt idx="63145">
                  <c:v>0</c:v>
                </c:pt>
                <c:pt idx="63146">
                  <c:v>0</c:v>
                </c:pt>
                <c:pt idx="63147">
                  <c:v>0</c:v>
                </c:pt>
                <c:pt idx="63148">
                  <c:v>0</c:v>
                </c:pt>
                <c:pt idx="63149">
                  <c:v>0</c:v>
                </c:pt>
                <c:pt idx="63150">
                  <c:v>0</c:v>
                </c:pt>
                <c:pt idx="63151">
                  <c:v>0</c:v>
                </c:pt>
                <c:pt idx="63152">
                  <c:v>0</c:v>
                </c:pt>
                <c:pt idx="63153">
                  <c:v>0</c:v>
                </c:pt>
                <c:pt idx="63154">
                  <c:v>0</c:v>
                </c:pt>
                <c:pt idx="63155">
                  <c:v>0</c:v>
                </c:pt>
                <c:pt idx="63156">
                  <c:v>0</c:v>
                </c:pt>
                <c:pt idx="63157">
                  <c:v>0</c:v>
                </c:pt>
                <c:pt idx="63158">
                  <c:v>0</c:v>
                </c:pt>
                <c:pt idx="63159">
                  <c:v>0</c:v>
                </c:pt>
                <c:pt idx="63160">
                  <c:v>0</c:v>
                </c:pt>
                <c:pt idx="63161">
                  <c:v>0</c:v>
                </c:pt>
                <c:pt idx="63162">
                  <c:v>0</c:v>
                </c:pt>
                <c:pt idx="63163">
                  <c:v>0</c:v>
                </c:pt>
                <c:pt idx="63164">
                  <c:v>0</c:v>
                </c:pt>
                <c:pt idx="63165">
                  <c:v>0</c:v>
                </c:pt>
                <c:pt idx="63166">
                  <c:v>0</c:v>
                </c:pt>
                <c:pt idx="63167">
                  <c:v>0</c:v>
                </c:pt>
                <c:pt idx="63168">
                  <c:v>0</c:v>
                </c:pt>
                <c:pt idx="63169">
                  <c:v>0</c:v>
                </c:pt>
                <c:pt idx="63170">
                  <c:v>0</c:v>
                </c:pt>
                <c:pt idx="63171">
                  <c:v>0</c:v>
                </c:pt>
                <c:pt idx="63172">
                  <c:v>0</c:v>
                </c:pt>
                <c:pt idx="63173">
                  <c:v>0</c:v>
                </c:pt>
                <c:pt idx="63174">
                  <c:v>0</c:v>
                </c:pt>
                <c:pt idx="63175">
                  <c:v>0</c:v>
                </c:pt>
                <c:pt idx="63176">
                  <c:v>0</c:v>
                </c:pt>
                <c:pt idx="63177">
                  <c:v>0</c:v>
                </c:pt>
                <c:pt idx="63178">
                  <c:v>0</c:v>
                </c:pt>
                <c:pt idx="63179">
                  <c:v>0</c:v>
                </c:pt>
                <c:pt idx="63180">
                  <c:v>0</c:v>
                </c:pt>
                <c:pt idx="63181">
                  <c:v>0</c:v>
                </c:pt>
                <c:pt idx="63182">
                  <c:v>0</c:v>
                </c:pt>
                <c:pt idx="63183">
                  <c:v>0</c:v>
                </c:pt>
                <c:pt idx="63184">
                  <c:v>0</c:v>
                </c:pt>
                <c:pt idx="63185">
                  <c:v>0</c:v>
                </c:pt>
                <c:pt idx="63186">
                  <c:v>0</c:v>
                </c:pt>
                <c:pt idx="63187">
                  <c:v>0</c:v>
                </c:pt>
                <c:pt idx="63188">
                  <c:v>0</c:v>
                </c:pt>
                <c:pt idx="63189">
                  <c:v>0</c:v>
                </c:pt>
                <c:pt idx="63190">
                  <c:v>0</c:v>
                </c:pt>
                <c:pt idx="63191">
                  <c:v>0</c:v>
                </c:pt>
                <c:pt idx="63192">
                  <c:v>0</c:v>
                </c:pt>
                <c:pt idx="63193">
                  <c:v>0</c:v>
                </c:pt>
                <c:pt idx="63194">
                  <c:v>0</c:v>
                </c:pt>
                <c:pt idx="63195">
                  <c:v>0</c:v>
                </c:pt>
                <c:pt idx="63196">
                  <c:v>0</c:v>
                </c:pt>
                <c:pt idx="63197">
                  <c:v>0</c:v>
                </c:pt>
                <c:pt idx="63198">
                  <c:v>0</c:v>
                </c:pt>
                <c:pt idx="63199">
                  <c:v>0</c:v>
                </c:pt>
                <c:pt idx="63200">
                  <c:v>0</c:v>
                </c:pt>
                <c:pt idx="63201">
                  <c:v>0</c:v>
                </c:pt>
                <c:pt idx="63202">
                  <c:v>0</c:v>
                </c:pt>
                <c:pt idx="63203">
                  <c:v>0</c:v>
                </c:pt>
                <c:pt idx="63204">
                  <c:v>0</c:v>
                </c:pt>
                <c:pt idx="63205">
                  <c:v>0</c:v>
                </c:pt>
                <c:pt idx="63206">
                  <c:v>0</c:v>
                </c:pt>
                <c:pt idx="63207">
                  <c:v>0</c:v>
                </c:pt>
                <c:pt idx="63208">
                  <c:v>0</c:v>
                </c:pt>
                <c:pt idx="63209">
                  <c:v>0</c:v>
                </c:pt>
                <c:pt idx="63210">
                  <c:v>0</c:v>
                </c:pt>
                <c:pt idx="63211">
                  <c:v>0</c:v>
                </c:pt>
                <c:pt idx="63212">
                  <c:v>0</c:v>
                </c:pt>
                <c:pt idx="63213">
                  <c:v>0</c:v>
                </c:pt>
                <c:pt idx="63214">
                  <c:v>0</c:v>
                </c:pt>
                <c:pt idx="63215">
                  <c:v>0</c:v>
                </c:pt>
                <c:pt idx="63216">
                  <c:v>0</c:v>
                </c:pt>
                <c:pt idx="63217">
                  <c:v>0</c:v>
                </c:pt>
                <c:pt idx="63218">
                  <c:v>0</c:v>
                </c:pt>
                <c:pt idx="63219">
                  <c:v>0</c:v>
                </c:pt>
                <c:pt idx="63220">
                  <c:v>0</c:v>
                </c:pt>
                <c:pt idx="63221">
                  <c:v>0</c:v>
                </c:pt>
                <c:pt idx="63222">
                  <c:v>0</c:v>
                </c:pt>
                <c:pt idx="63223">
                  <c:v>0</c:v>
                </c:pt>
                <c:pt idx="63224">
                  <c:v>0</c:v>
                </c:pt>
                <c:pt idx="63225">
                  <c:v>0</c:v>
                </c:pt>
                <c:pt idx="63226">
                  <c:v>0</c:v>
                </c:pt>
                <c:pt idx="63227">
                  <c:v>0</c:v>
                </c:pt>
                <c:pt idx="63228">
                  <c:v>0</c:v>
                </c:pt>
                <c:pt idx="63229">
                  <c:v>0</c:v>
                </c:pt>
                <c:pt idx="63230">
                  <c:v>0</c:v>
                </c:pt>
                <c:pt idx="63231">
                  <c:v>0</c:v>
                </c:pt>
                <c:pt idx="63232">
                  <c:v>0</c:v>
                </c:pt>
                <c:pt idx="63233">
                  <c:v>0</c:v>
                </c:pt>
                <c:pt idx="63234">
                  <c:v>0</c:v>
                </c:pt>
                <c:pt idx="63235">
                  <c:v>0</c:v>
                </c:pt>
                <c:pt idx="63236">
                  <c:v>0</c:v>
                </c:pt>
                <c:pt idx="63237">
                  <c:v>0</c:v>
                </c:pt>
                <c:pt idx="63238">
                  <c:v>0</c:v>
                </c:pt>
                <c:pt idx="63239">
                  <c:v>0</c:v>
                </c:pt>
                <c:pt idx="63240">
                  <c:v>0</c:v>
                </c:pt>
                <c:pt idx="63241">
                  <c:v>0</c:v>
                </c:pt>
                <c:pt idx="63242">
                  <c:v>0</c:v>
                </c:pt>
                <c:pt idx="63243">
                  <c:v>0</c:v>
                </c:pt>
                <c:pt idx="63244">
                  <c:v>0</c:v>
                </c:pt>
                <c:pt idx="63245">
                  <c:v>0</c:v>
                </c:pt>
                <c:pt idx="63246">
                  <c:v>0</c:v>
                </c:pt>
                <c:pt idx="63247">
                  <c:v>0</c:v>
                </c:pt>
                <c:pt idx="63248">
                  <c:v>0</c:v>
                </c:pt>
                <c:pt idx="63249">
                  <c:v>0</c:v>
                </c:pt>
                <c:pt idx="63250">
                  <c:v>0</c:v>
                </c:pt>
                <c:pt idx="63251">
                  <c:v>0</c:v>
                </c:pt>
                <c:pt idx="63252">
                  <c:v>0</c:v>
                </c:pt>
                <c:pt idx="63253">
                  <c:v>0</c:v>
                </c:pt>
                <c:pt idx="63254">
                  <c:v>0</c:v>
                </c:pt>
                <c:pt idx="63255">
                  <c:v>0</c:v>
                </c:pt>
                <c:pt idx="63256">
                  <c:v>0</c:v>
                </c:pt>
                <c:pt idx="63257">
                  <c:v>0</c:v>
                </c:pt>
                <c:pt idx="63258">
                  <c:v>0</c:v>
                </c:pt>
                <c:pt idx="63259">
                  <c:v>0</c:v>
                </c:pt>
                <c:pt idx="63260">
                  <c:v>0</c:v>
                </c:pt>
                <c:pt idx="63261">
                  <c:v>0</c:v>
                </c:pt>
                <c:pt idx="63262">
                  <c:v>0</c:v>
                </c:pt>
                <c:pt idx="63263">
                  <c:v>0</c:v>
                </c:pt>
                <c:pt idx="63264">
                  <c:v>0</c:v>
                </c:pt>
                <c:pt idx="63265">
                  <c:v>0</c:v>
                </c:pt>
                <c:pt idx="63266">
                  <c:v>0</c:v>
                </c:pt>
                <c:pt idx="63267">
                  <c:v>0</c:v>
                </c:pt>
                <c:pt idx="63268">
                  <c:v>0</c:v>
                </c:pt>
                <c:pt idx="63269">
                  <c:v>0</c:v>
                </c:pt>
                <c:pt idx="63270">
                  <c:v>0</c:v>
                </c:pt>
                <c:pt idx="63271">
                  <c:v>0</c:v>
                </c:pt>
                <c:pt idx="63272">
                  <c:v>0</c:v>
                </c:pt>
                <c:pt idx="63273">
                  <c:v>0</c:v>
                </c:pt>
                <c:pt idx="63274">
                  <c:v>0</c:v>
                </c:pt>
                <c:pt idx="63275">
                  <c:v>0</c:v>
                </c:pt>
                <c:pt idx="63276">
                  <c:v>0</c:v>
                </c:pt>
                <c:pt idx="63277">
                  <c:v>0</c:v>
                </c:pt>
                <c:pt idx="63278">
                  <c:v>0</c:v>
                </c:pt>
                <c:pt idx="63279">
                  <c:v>0</c:v>
                </c:pt>
                <c:pt idx="63280">
                  <c:v>0</c:v>
                </c:pt>
                <c:pt idx="63281">
                  <c:v>0</c:v>
                </c:pt>
                <c:pt idx="63282">
                  <c:v>0</c:v>
                </c:pt>
                <c:pt idx="63283">
                  <c:v>0</c:v>
                </c:pt>
                <c:pt idx="63284">
                  <c:v>0</c:v>
                </c:pt>
                <c:pt idx="63285">
                  <c:v>0</c:v>
                </c:pt>
                <c:pt idx="63286">
                  <c:v>0</c:v>
                </c:pt>
                <c:pt idx="63287">
                  <c:v>0</c:v>
                </c:pt>
                <c:pt idx="63288">
                  <c:v>0</c:v>
                </c:pt>
                <c:pt idx="63289">
                  <c:v>0</c:v>
                </c:pt>
                <c:pt idx="63290">
                  <c:v>0</c:v>
                </c:pt>
                <c:pt idx="63291">
                  <c:v>0</c:v>
                </c:pt>
                <c:pt idx="63292">
                  <c:v>0</c:v>
                </c:pt>
                <c:pt idx="63293">
                  <c:v>0</c:v>
                </c:pt>
                <c:pt idx="63294">
                  <c:v>0</c:v>
                </c:pt>
                <c:pt idx="63295">
                  <c:v>0</c:v>
                </c:pt>
                <c:pt idx="63296">
                  <c:v>0</c:v>
                </c:pt>
                <c:pt idx="63297">
                  <c:v>0</c:v>
                </c:pt>
                <c:pt idx="63298">
                  <c:v>0</c:v>
                </c:pt>
                <c:pt idx="63299">
                  <c:v>0</c:v>
                </c:pt>
                <c:pt idx="63300">
                  <c:v>0</c:v>
                </c:pt>
                <c:pt idx="63301">
                  <c:v>0</c:v>
                </c:pt>
                <c:pt idx="63302">
                  <c:v>0</c:v>
                </c:pt>
                <c:pt idx="63303">
                  <c:v>0</c:v>
                </c:pt>
                <c:pt idx="63304">
                  <c:v>0</c:v>
                </c:pt>
                <c:pt idx="63305">
                  <c:v>0</c:v>
                </c:pt>
                <c:pt idx="63306">
                  <c:v>0</c:v>
                </c:pt>
                <c:pt idx="63307">
                  <c:v>0</c:v>
                </c:pt>
                <c:pt idx="63308">
                  <c:v>0</c:v>
                </c:pt>
                <c:pt idx="63309">
                  <c:v>0</c:v>
                </c:pt>
                <c:pt idx="63310">
                  <c:v>0</c:v>
                </c:pt>
                <c:pt idx="63311">
                  <c:v>0</c:v>
                </c:pt>
                <c:pt idx="63312">
                  <c:v>0</c:v>
                </c:pt>
                <c:pt idx="63313">
                  <c:v>0</c:v>
                </c:pt>
                <c:pt idx="63314">
                  <c:v>0</c:v>
                </c:pt>
                <c:pt idx="63315">
                  <c:v>0</c:v>
                </c:pt>
                <c:pt idx="63316">
                  <c:v>0</c:v>
                </c:pt>
                <c:pt idx="63317">
                  <c:v>0</c:v>
                </c:pt>
                <c:pt idx="63318">
                  <c:v>0</c:v>
                </c:pt>
                <c:pt idx="63319">
                  <c:v>0</c:v>
                </c:pt>
                <c:pt idx="63320">
                  <c:v>0</c:v>
                </c:pt>
                <c:pt idx="63321">
                  <c:v>0</c:v>
                </c:pt>
                <c:pt idx="63322">
                  <c:v>0</c:v>
                </c:pt>
                <c:pt idx="63323">
                  <c:v>0</c:v>
                </c:pt>
                <c:pt idx="63324">
                  <c:v>0</c:v>
                </c:pt>
                <c:pt idx="63325">
                  <c:v>0</c:v>
                </c:pt>
                <c:pt idx="63326">
                  <c:v>0</c:v>
                </c:pt>
                <c:pt idx="63327">
                  <c:v>0</c:v>
                </c:pt>
                <c:pt idx="63328">
                  <c:v>0</c:v>
                </c:pt>
                <c:pt idx="63329">
                  <c:v>0</c:v>
                </c:pt>
                <c:pt idx="63330">
                  <c:v>0</c:v>
                </c:pt>
                <c:pt idx="63331">
                  <c:v>0</c:v>
                </c:pt>
                <c:pt idx="63332">
                  <c:v>0</c:v>
                </c:pt>
                <c:pt idx="63333">
                  <c:v>0</c:v>
                </c:pt>
                <c:pt idx="63334">
                  <c:v>0</c:v>
                </c:pt>
                <c:pt idx="63335">
                  <c:v>0</c:v>
                </c:pt>
                <c:pt idx="63336">
                  <c:v>0</c:v>
                </c:pt>
                <c:pt idx="63337">
                  <c:v>0</c:v>
                </c:pt>
                <c:pt idx="63338">
                  <c:v>0</c:v>
                </c:pt>
                <c:pt idx="63339">
                  <c:v>0</c:v>
                </c:pt>
                <c:pt idx="63340">
                  <c:v>0</c:v>
                </c:pt>
                <c:pt idx="63341">
                  <c:v>0</c:v>
                </c:pt>
                <c:pt idx="63342">
                  <c:v>0</c:v>
                </c:pt>
                <c:pt idx="63343">
                  <c:v>0</c:v>
                </c:pt>
                <c:pt idx="63344">
                  <c:v>0</c:v>
                </c:pt>
                <c:pt idx="63345">
                  <c:v>0</c:v>
                </c:pt>
                <c:pt idx="63346">
                  <c:v>0</c:v>
                </c:pt>
                <c:pt idx="63347">
                  <c:v>0</c:v>
                </c:pt>
                <c:pt idx="63348">
                  <c:v>0</c:v>
                </c:pt>
                <c:pt idx="63349">
                  <c:v>0</c:v>
                </c:pt>
                <c:pt idx="63350">
                  <c:v>0</c:v>
                </c:pt>
                <c:pt idx="63351">
                  <c:v>0</c:v>
                </c:pt>
                <c:pt idx="63352">
                  <c:v>0</c:v>
                </c:pt>
                <c:pt idx="63353">
                  <c:v>0</c:v>
                </c:pt>
                <c:pt idx="63354">
                  <c:v>0</c:v>
                </c:pt>
                <c:pt idx="63355">
                  <c:v>0</c:v>
                </c:pt>
                <c:pt idx="63356">
                  <c:v>0</c:v>
                </c:pt>
                <c:pt idx="63357">
                  <c:v>0</c:v>
                </c:pt>
                <c:pt idx="63358">
                  <c:v>0</c:v>
                </c:pt>
                <c:pt idx="63359">
                  <c:v>0</c:v>
                </c:pt>
                <c:pt idx="63360">
                  <c:v>0</c:v>
                </c:pt>
                <c:pt idx="63361">
                  <c:v>0</c:v>
                </c:pt>
                <c:pt idx="63362">
                  <c:v>0</c:v>
                </c:pt>
                <c:pt idx="63363">
                  <c:v>0</c:v>
                </c:pt>
                <c:pt idx="63364">
                  <c:v>0</c:v>
                </c:pt>
                <c:pt idx="63365">
                  <c:v>0</c:v>
                </c:pt>
                <c:pt idx="63366">
                  <c:v>0</c:v>
                </c:pt>
                <c:pt idx="63367">
                  <c:v>0</c:v>
                </c:pt>
                <c:pt idx="63368">
                  <c:v>0</c:v>
                </c:pt>
                <c:pt idx="63369">
                  <c:v>0</c:v>
                </c:pt>
                <c:pt idx="63370">
                  <c:v>0</c:v>
                </c:pt>
                <c:pt idx="63371">
                  <c:v>0</c:v>
                </c:pt>
                <c:pt idx="63372">
                  <c:v>0</c:v>
                </c:pt>
                <c:pt idx="63373">
                  <c:v>0</c:v>
                </c:pt>
                <c:pt idx="63374">
                  <c:v>0</c:v>
                </c:pt>
                <c:pt idx="63375">
                  <c:v>0</c:v>
                </c:pt>
                <c:pt idx="63376">
                  <c:v>0</c:v>
                </c:pt>
                <c:pt idx="63377">
                  <c:v>0</c:v>
                </c:pt>
                <c:pt idx="63378">
                  <c:v>0</c:v>
                </c:pt>
                <c:pt idx="63379">
                  <c:v>0</c:v>
                </c:pt>
                <c:pt idx="63380">
                  <c:v>0</c:v>
                </c:pt>
                <c:pt idx="63381">
                  <c:v>0</c:v>
                </c:pt>
                <c:pt idx="63382">
                  <c:v>0</c:v>
                </c:pt>
                <c:pt idx="63383">
                  <c:v>0</c:v>
                </c:pt>
                <c:pt idx="63384">
                  <c:v>0</c:v>
                </c:pt>
                <c:pt idx="63385">
                  <c:v>0</c:v>
                </c:pt>
                <c:pt idx="63386">
                  <c:v>0</c:v>
                </c:pt>
                <c:pt idx="63387">
                  <c:v>0</c:v>
                </c:pt>
                <c:pt idx="63388">
                  <c:v>0</c:v>
                </c:pt>
                <c:pt idx="63389">
                  <c:v>0</c:v>
                </c:pt>
                <c:pt idx="63390">
                  <c:v>0</c:v>
                </c:pt>
                <c:pt idx="63391">
                  <c:v>0</c:v>
                </c:pt>
                <c:pt idx="63392">
                  <c:v>0</c:v>
                </c:pt>
                <c:pt idx="63393">
                  <c:v>0</c:v>
                </c:pt>
                <c:pt idx="63394">
                  <c:v>0</c:v>
                </c:pt>
                <c:pt idx="63395">
                  <c:v>0</c:v>
                </c:pt>
                <c:pt idx="63396">
                  <c:v>0</c:v>
                </c:pt>
                <c:pt idx="63397">
                  <c:v>0</c:v>
                </c:pt>
                <c:pt idx="63398">
                  <c:v>0</c:v>
                </c:pt>
                <c:pt idx="63399">
                  <c:v>0</c:v>
                </c:pt>
                <c:pt idx="63400">
                  <c:v>0</c:v>
                </c:pt>
                <c:pt idx="63401">
                  <c:v>0</c:v>
                </c:pt>
                <c:pt idx="63402">
                  <c:v>0</c:v>
                </c:pt>
                <c:pt idx="63403">
                  <c:v>0</c:v>
                </c:pt>
                <c:pt idx="63404">
                  <c:v>0</c:v>
                </c:pt>
                <c:pt idx="63405">
                  <c:v>0</c:v>
                </c:pt>
                <c:pt idx="63406">
                  <c:v>0</c:v>
                </c:pt>
                <c:pt idx="63407">
                  <c:v>0</c:v>
                </c:pt>
                <c:pt idx="63408">
                  <c:v>0</c:v>
                </c:pt>
                <c:pt idx="63409">
                  <c:v>0</c:v>
                </c:pt>
                <c:pt idx="63410">
                  <c:v>0</c:v>
                </c:pt>
                <c:pt idx="63411">
                  <c:v>0</c:v>
                </c:pt>
                <c:pt idx="63412">
                  <c:v>0</c:v>
                </c:pt>
                <c:pt idx="63413">
                  <c:v>0</c:v>
                </c:pt>
                <c:pt idx="63414">
                  <c:v>0</c:v>
                </c:pt>
                <c:pt idx="63415">
                  <c:v>0</c:v>
                </c:pt>
                <c:pt idx="63416">
                  <c:v>0</c:v>
                </c:pt>
                <c:pt idx="63417">
                  <c:v>0</c:v>
                </c:pt>
                <c:pt idx="63418">
                  <c:v>0</c:v>
                </c:pt>
                <c:pt idx="63419">
                  <c:v>0</c:v>
                </c:pt>
                <c:pt idx="63420">
                  <c:v>0</c:v>
                </c:pt>
                <c:pt idx="63421">
                  <c:v>0</c:v>
                </c:pt>
                <c:pt idx="63422">
                  <c:v>0</c:v>
                </c:pt>
                <c:pt idx="63423">
                  <c:v>0</c:v>
                </c:pt>
                <c:pt idx="63424">
                  <c:v>0</c:v>
                </c:pt>
                <c:pt idx="63425">
                  <c:v>0</c:v>
                </c:pt>
                <c:pt idx="63426">
                  <c:v>0</c:v>
                </c:pt>
                <c:pt idx="63427">
                  <c:v>0</c:v>
                </c:pt>
                <c:pt idx="63428">
                  <c:v>0</c:v>
                </c:pt>
                <c:pt idx="63429">
                  <c:v>0</c:v>
                </c:pt>
                <c:pt idx="63430">
                  <c:v>0</c:v>
                </c:pt>
                <c:pt idx="63431">
                  <c:v>0</c:v>
                </c:pt>
                <c:pt idx="63432">
                  <c:v>0</c:v>
                </c:pt>
                <c:pt idx="63433">
                  <c:v>0</c:v>
                </c:pt>
                <c:pt idx="63434">
                  <c:v>0</c:v>
                </c:pt>
                <c:pt idx="63435">
                  <c:v>0</c:v>
                </c:pt>
                <c:pt idx="63436">
                  <c:v>0</c:v>
                </c:pt>
                <c:pt idx="63437">
                  <c:v>0</c:v>
                </c:pt>
                <c:pt idx="63438">
                  <c:v>0</c:v>
                </c:pt>
                <c:pt idx="63439">
                  <c:v>0</c:v>
                </c:pt>
                <c:pt idx="63440">
                  <c:v>0</c:v>
                </c:pt>
                <c:pt idx="63441">
                  <c:v>0</c:v>
                </c:pt>
                <c:pt idx="63442">
                  <c:v>0</c:v>
                </c:pt>
                <c:pt idx="63443">
                  <c:v>0</c:v>
                </c:pt>
                <c:pt idx="63444">
                  <c:v>0</c:v>
                </c:pt>
                <c:pt idx="63445">
                  <c:v>0</c:v>
                </c:pt>
                <c:pt idx="63446">
                  <c:v>0</c:v>
                </c:pt>
                <c:pt idx="63447">
                  <c:v>0</c:v>
                </c:pt>
                <c:pt idx="63448">
                  <c:v>0</c:v>
                </c:pt>
                <c:pt idx="63449">
                  <c:v>0</c:v>
                </c:pt>
                <c:pt idx="63450">
                  <c:v>0</c:v>
                </c:pt>
                <c:pt idx="63451">
                  <c:v>0</c:v>
                </c:pt>
                <c:pt idx="63452">
                  <c:v>0</c:v>
                </c:pt>
                <c:pt idx="63453">
                  <c:v>0</c:v>
                </c:pt>
                <c:pt idx="63454">
                  <c:v>0</c:v>
                </c:pt>
                <c:pt idx="63455">
                  <c:v>0</c:v>
                </c:pt>
                <c:pt idx="63456">
                  <c:v>0</c:v>
                </c:pt>
                <c:pt idx="63457">
                  <c:v>0</c:v>
                </c:pt>
                <c:pt idx="63458">
                  <c:v>0</c:v>
                </c:pt>
                <c:pt idx="63459">
                  <c:v>0</c:v>
                </c:pt>
                <c:pt idx="63460">
                  <c:v>0</c:v>
                </c:pt>
                <c:pt idx="63461">
                  <c:v>0</c:v>
                </c:pt>
                <c:pt idx="63462">
                  <c:v>0</c:v>
                </c:pt>
                <c:pt idx="63463">
                  <c:v>0</c:v>
                </c:pt>
                <c:pt idx="63464">
                  <c:v>0</c:v>
                </c:pt>
                <c:pt idx="63465">
                  <c:v>0</c:v>
                </c:pt>
                <c:pt idx="63466">
                  <c:v>0</c:v>
                </c:pt>
                <c:pt idx="63467">
                  <c:v>0</c:v>
                </c:pt>
                <c:pt idx="63468">
                  <c:v>0</c:v>
                </c:pt>
                <c:pt idx="63469">
                  <c:v>0</c:v>
                </c:pt>
                <c:pt idx="63470">
                  <c:v>0</c:v>
                </c:pt>
                <c:pt idx="63471">
                  <c:v>0</c:v>
                </c:pt>
                <c:pt idx="63472">
                  <c:v>0</c:v>
                </c:pt>
                <c:pt idx="63473">
                  <c:v>0</c:v>
                </c:pt>
                <c:pt idx="63474">
                  <c:v>0</c:v>
                </c:pt>
                <c:pt idx="63475">
                  <c:v>0</c:v>
                </c:pt>
                <c:pt idx="63476">
                  <c:v>0</c:v>
                </c:pt>
                <c:pt idx="63477">
                  <c:v>0</c:v>
                </c:pt>
                <c:pt idx="63478">
                  <c:v>0</c:v>
                </c:pt>
                <c:pt idx="63479">
                  <c:v>0</c:v>
                </c:pt>
                <c:pt idx="63480">
                  <c:v>0</c:v>
                </c:pt>
                <c:pt idx="63481">
                  <c:v>0</c:v>
                </c:pt>
                <c:pt idx="63482">
                  <c:v>0</c:v>
                </c:pt>
                <c:pt idx="63483">
                  <c:v>0</c:v>
                </c:pt>
                <c:pt idx="63484">
                  <c:v>0</c:v>
                </c:pt>
                <c:pt idx="63485">
                  <c:v>0</c:v>
                </c:pt>
                <c:pt idx="63486">
                  <c:v>0</c:v>
                </c:pt>
                <c:pt idx="63487">
                  <c:v>0</c:v>
                </c:pt>
                <c:pt idx="63488">
                  <c:v>0</c:v>
                </c:pt>
                <c:pt idx="63489">
                  <c:v>0</c:v>
                </c:pt>
                <c:pt idx="63490">
                  <c:v>0</c:v>
                </c:pt>
                <c:pt idx="63491">
                  <c:v>0</c:v>
                </c:pt>
                <c:pt idx="63492">
                  <c:v>0</c:v>
                </c:pt>
                <c:pt idx="63493">
                  <c:v>0</c:v>
                </c:pt>
                <c:pt idx="63494">
                  <c:v>0</c:v>
                </c:pt>
                <c:pt idx="63495">
                  <c:v>0</c:v>
                </c:pt>
                <c:pt idx="63496">
                  <c:v>0</c:v>
                </c:pt>
                <c:pt idx="63497">
                  <c:v>0</c:v>
                </c:pt>
                <c:pt idx="63498">
                  <c:v>0</c:v>
                </c:pt>
                <c:pt idx="63499">
                  <c:v>0</c:v>
                </c:pt>
                <c:pt idx="63500">
                  <c:v>0</c:v>
                </c:pt>
                <c:pt idx="63501">
                  <c:v>0</c:v>
                </c:pt>
                <c:pt idx="63502">
                  <c:v>0</c:v>
                </c:pt>
                <c:pt idx="63503">
                  <c:v>0</c:v>
                </c:pt>
                <c:pt idx="63504">
                  <c:v>0</c:v>
                </c:pt>
                <c:pt idx="63505">
                  <c:v>0</c:v>
                </c:pt>
                <c:pt idx="63506">
                  <c:v>0</c:v>
                </c:pt>
                <c:pt idx="63507">
                  <c:v>0</c:v>
                </c:pt>
                <c:pt idx="63508">
                  <c:v>0</c:v>
                </c:pt>
                <c:pt idx="63509">
                  <c:v>0</c:v>
                </c:pt>
                <c:pt idx="63510">
                  <c:v>0</c:v>
                </c:pt>
                <c:pt idx="63511">
                  <c:v>0</c:v>
                </c:pt>
                <c:pt idx="63512">
                  <c:v>0</c:v>
                </c:pt>
                <c:pt idx="63513">
                  <c:v>0</c:v>
                </c:pt>
                <c:pt idx="63514">
                  <c:v>0</c:v>
                </c:pt>
                <c:pt idx="63515">
                  <c:v>0</c:v>
                </c:pt>
                <c:pt idx="63516">
                  <c:v>0</c:v>
                </c:pt>
                <c:pt idx="63517">
                  <c:v>0</c:v>
                </c:pt>
                <c:pt idx="63518">
                  <c:v>0</c:v>
                </c:pt>
                <c:pt idx="63519">
                  <c:v>0</c:v>
                </c:pt>
                <c:pt idx="63520">
                  <c:v>0</c:v>
                </c:pt>
                <c:pt idx="63521">
                  <c:v>0</c:v>
                </c:pt>
                <c:pt idx="63522">
                  <c:v>0</c:v>
                </c:pt>
                <c:pt idx="63523">
                  <c:v>0</c:v>
                </c:pt>
                <c:pt idx="63524">
                  <c:v>0</c:v>
                </c:pt>
                <c:pt idx="63525">
                  <c:v>0</c:v>
                </c:pt>
                <c:pt idx="63526">
                  <c:v>0</c:v>
                </c:pt>
                <c:pt idx="63527">
                  <c:v>0</c:v>
                </c:pt>
                <c:pt idx="63528">
                  <c:v>0</c:v>
                </c:pt>
                <c:pt idx="63529">
                  <c:v>0</c:v>
                </c:pt>
                <c:pt idx="63530">
                  <c:v>0</c:v>
                </c:pt>
                <c:pt idx="63531">
                  <c:v>0</c:v>
                </c:pt>
                <c:pt idx="63532">
                  <c:v>0</c:v>
                </c:pt>
                <c:pt idx="63533">
                  <c:v>0</c:v>
                </c:pt>
                <c:pt idx="63534">
                  <c:v>0</c:v>
                </c:pt>
                <c:pt idx="63535">
                  <c:v>0</c:v>
                </c:pt>
                <c:pt idx="63536">
                  <c:v>0</c:v>
                </c:pt>
                <c:pt idx="63537">
                  <c:v>0</c:v>
                </c:pt>
                <c:pt idx="63538">
                  <c:v>0</c:v>
                </c:pt>
                <c:pt idx="63539">
                  <c:v>0</c:v>
                </c:pt>
                <c:pt idx="63540">
                  <c:v>0</c:v>
                </c:pt>
                <c:pt idx="63541">
                  <c:v>0</c:v>
                </c:pt>
                <c:pt idx="63542">
                  <c:v>0</c:v>
                </c:pt>
                <c:pt idx="63543">
                  <c:v>0</c:v>
                </c:pt>
                <c:pt idx="63544">
                  <c:v>0</c:v>
                </c:pt>
                <c:pt idx="63545">
                  <c:v>0</c:v>
                </c:pt>
                <c:pt idx="63546">
                  <c:v>0</c:v>
                </c:pt>
                <c:pt idx="63547">
                  <c:v>0</c:v>
                </c:pt>
                <c:pt idx="63548">
                  <c:v>0</c:v>
                </c:pt>
                <c:pt idx="63549">
                  <c:v>0</c:v>
                </c:pt>
                <c:pt idx="63550">
                  <c:v>0</c:v>
                </c:pt>
                <c:pt idx="63551">
                  <c:v>0</c:v>
                </c:pt>
                <c:pt idx="63552">
                  <c:v>0</c:v>
                </c:pt>
                <c:pt idx="63553">
                  <c:v>0</c:v>
                </c:pt>
                <c:pt idx="63554">
                  <c:v>0</c:v>
                </c:pt>
                <c:pt idx="63555">
                  <c:v>0</c:v>
                </c:pt>
                <c:pt idx="63556">
                  <c:v>0</c:v>
                </c:pt>
                <c:pt idx="63557">
                  <c:v>0</c:v>
                </c:pt>
                <c:pt idx="63558">
                  <c:v>0</c:v>
                </c:pt>
                <c:pt idx="63559">
                  <c:v>0</c:v>
                </c:pt>
                <c:pt idx="63560">
                  <c:v>0</c:v>
                </c:pt>
                <c:pt idx="63561">
                  <c:v>0</c:v>
                </c:pt>
                <c:pt idx="63562">
                  <c:v>0</c:v>
                </c:pt>
                <c:pt idx="63563">
                  <c:v>0</c:v>
                </c:pt>
                <c:pt idx="63564">
                  <c:v>0</c:v>
                </c:pt>
                <c:pt idx="63565">
                  <c:v>0</c:v>
                </c:pt>
                <c:pt idx="63566">
                  <c:v>0</c:v>
                </c:pt>
                <c:pt idx="63567">
                  <c:v>0</c:v>
                </c:pt>
                <c:pt idx="63568">
                  <c:v>0</c:v>
                </c:pt>
                <c:pt idx="63569">
                  <c:v>0</c:v>
                </c:pt>
                <c:pt idx="63570">
                  <c:v>0</c:v>
                </c:pt>
                <c:pt idx="63571">
                  <c:v>0</c:v>
                </c:pt>
                <c:pt idx="63572">
                  <c:v>0</c:v>
                </c:pt>
                <c:pt idx="63573">
                  <c:v>0</c:v>
                </c:pt>
                <c:pt idx="63574">
                  <c:v>0</c:v>
                </c:pt>
                <c:pt idx="63575">
                  <c:v>0</c:v>
                </c:pt>
                <c:pt idx="63576">
                  <c:v>0</c:v>
                </c:pt>
                <c:pt idx="63577">
                  <c:v>0</c:v>
                </c:pt>
                <c:pt idx="63578">
                  <c:v>0</c:v>
                </c:pt>
                <c:pt idx="63579">
                  <c:v>0</c:v>
                </c:pt>
                <c:pt idx="63580">
                  <c:v>0</c:v>
                </c:pt>
                <c:pt idx="63581">
                  <c:v>0</c:v>
                </c:pt>
                <c:pt idx="63582">
                  <c:v>0</c:v>
                </c:pt>
                <c:pt idx="63583">
                  <c:v>0</c:v>
                </c:pt>
                <c:pt idx="63584">
                  <c:v>0</c:v>
                </c:pt>
                <c:pt idx="63585">
                  <c:v>0</c:v>
                </c:pt>
                <c:pt idx="63586">
                  <c:v>0</c:v>
                </c:pt>
                <c:pt idx="63587">
                  <c:v>0</c:v>
                </c:pt>
                <c:pt idx="63588">
                  <c:v>0</c:v>
                </c:pt>
                <c:pt idx="63589">
                  <c:v>0</c:v>
                </c:pt>
                <c:pt idx="63590">
                  <c:v>0</c:v>
                </c:pt>
                <c:pt idx="63591">
                  <c:v>0</c:v>
                </c:pt>
                <c:pt idx="63592">
                  <c:v>0</c:v>
                </c:pt>
                <c:pt idx="63593">
                  <c:v>0</c:v>
                </c:pt>
                <c:pt idx="63594">
                  <c:v>0</c:v>
                </c:pt>
                <c:pt idx="63595">
                  <c:v>0</c:v>
                </c:pt>
                <c:pt idx="63596">
                  <c:v>0</c:v>
                </c:pt>
                <c:pt idx="63597">
                  <c:v>0</c:v>
                </c:pt>
                <c:pt idx="63598">
                  <c:v>0</c:v>
                </c:pt>
                <c:pt idx="63599">
                  <c:v>0</c:v>
                </c:pt>
                <c:pt idx="63600">
                  <c:v>0</c:v>
                </c:pt>
                <c:pt idx="63601">
                  <c:v>0</c:v>
                </c:pt>
                <c:pt idx="63602">
                  <c:v>0</c:v>
                </c:pt>
                <c:pt idx="63603">
                  <c:v>0</c:v>
                </c:pt>
                <c:pt idx="63604">
                  <c:v>0</c:v>
                </c:pt>
                <c:pt idx="63605">
                  <c:v>0</c:v>
                </c:pt>
                <c:pt idx="63606">
                  <c:v>0</c:v>
                </c:pt>
                <c:pt idx="63607">
                  <c:v>0</c:v>
                </c:pt>
                <c:pt idx="63608">
                  <c:v>0</c:v>
                </c:pt>
                <c:pt idx="63609">
                  <c:v>0</c:v>
                </c:pt>
                <c:pt idx="63610">
                  <c:v>0</c:v>
                </c:pt>
                <c:pt idx="63611">
                  <c:v>0</c:v>
                </c:pt>
                <c:pt idx="63612">
                  <c:v>0</c:v>
                </c:pt>
                <c:pt idx="63613">
                  <c:v>0</c:v>
                </c:pt>
                <c:pt idx="63614">
                  <c:v>0</c:v>
                </c:pt>
                <c:pt idx="63615">
                  <c:v>0</c:v>
                </c:pt>
                <c:pt idx="63616">
                  <c:v>0</c:v>
                </c:pt>
                <c:pt idx="63617">
                  <c:v>0</c:v>
                </c:pt>
                <c:pt idx="63618">
                  <c:v>0</c:v>
                </c:pt>
                <c:pt idx="63619">
                  <c:v>0</c:v>
                </c:pt>
                <c:pt idx="63620">
                  <c:v>0</c:v>
                </c:pt>
                <c:pt idx="63621">
                  <c:v>0</c:v>
                </c:pt>
                <c:pt idx="63622">
                  <c:v>0</c:v>
                </c:pt>
                <c:pt idx="63623">
                  <c:v>0</c:v>
                </c:pt>
                <c:pt idx="63624">
                  <c:v>0</c:v>
                </c:pt>
                <c:pt idx="63625">
                  <c:v>0</c:v>
                </c:pt>
                <c:pt idx="63626">
                  <c:v>0</c:v>
                </c:pt>
                <c:pt idx="63627">
                  <c:v>0</c:v>
                </c:pt>
                <c:pt idx="63628">
                  <c:v>0</c:v>
                </c:pt>
                <c:pt idx="63629">
                  <c:v>0</c:v>
                </c:pt>
                <c:pt idx="63630">
                  <c:v>0</c:v>
                </c:pt>
                <c:pt idx="63631">
                  <c:v>0</c:v>
                </c:pt>
                <c:pt idx="63632">
                  <c:v>0</c:v>
                </c:pt>
                <c:pt idx="63633">
                  <c:v>0</c:v>
                </c:pt>
                <c:pt idx="63634">
                  <c:v>0</c:v>
                </c:pt>
                <c:pt idx="63635">
                  <c:v>0</c:v>
                </c:pt>
                <c:pt idx="63636">
                  <c:v>0</c:v>
                </c:pt>
                <c:pt idx="63637">
                  <c:v>0</c:v>
                </c:pt>
                <c:pt idx="63638">
                  <c:v>0</c:v>
                </c:pt>
                <c:pt idx="63639">
                  <c:v>0</c:v>
                </c:pt>
                <c:pt idx="63640">
                  <c:v>0</c:v>
                </c:pt>
                <c:pt idx="63641">
                  <c:v>0</c:v>
                </c:pt>
                <c:pt idx="63642">
                  <c:v>0</c:v>
                </c:pt>
                <c:pt idx="63643">
                  <c:v>0</c:v>
                </c:pt>
                <c:pt idx="63644">
                  <c:v>0</c:v>
                </c:pt>
                <c:pt idx="63645">
                  <c:v>0</c:v>
                </c:pt>
                <c:pt idx="63646">
                  <c:v>0</c:v>
                </c:pt>
                <c:pt idx="63647">
                  <c:v>0</c:v>
                </c:pt>
                <c:pt idx="63648">
                  <c:v>0</c:v>
                </c:pt>
                <c:pt idx="63649">
                  <c:v>0</c:v>
                </c:pt>
                <c:pt idx="63650">
                  <c:v>0</c:v>
                </c:pt>
                <c:pt idx="63651">
                  <c:v>0</c:v>
                </c:pt>
                <c:pt idx="63652">
                  <c:v>0</c:v>
                </c:pt>
                <c:pt idx="63653">
                  <c:v>0</c:v>
                </c:pt>
                <c:pt idx="63654">
                  <c:v>0</c:v>
                </c:pt>
                <c:pt idx="63655">
                  <c:v>0</c:v>
                </c:pt>
                <c:pt idx="63656">
                  <c:v>0</c:v>
                </c:pt>
                <c:pt idx="63657">
                  <c:v>0</c:v>
                </c:pt>
                <c:pt idx="63658">
                  <c:v>0</c:v>
                </c:pt>
                <c:pt idx="63659">
                  <c:v>0</c:v>
                </c:pt>
                <c:pt idx="63660">
                  <c:v>0</c:v>
                </c:pt>
                <c:pt idx="63661">
                  <c:v>0</c:v>
                </c:pt>
                <c:pt idx="63662">
                  <c:v>0</c:v>
                </c:pt>
                <c:pt idx="63663">
                  <c:v>0</c:v>
                </c:pt>
                <c:pt idx="63664">
                  <c:v>0</c:v>
                </c:pt>
                <c:pt idx="63665">
                  <c:v>0</c:v>
                </c:pt>
                <c:pt idx="63666">
                  <c:v>0</c:v>
                </c:pt>
                <c:pt idx="63667">
                  <c:v>0</c:v>
                </c:pt>
                <c:pt idx="63668">
                  <c:v>0</c:v>
                </c:pt>
                <c:pt idx="63669">
                  <c:v>0</c:v>
                </c:pt>
                <c:pt idx="63670">
                  <c:v>0</c:v>
                </c:pt>
                <c:pt idx="63671">
                  <c:v>0</c:v>
                </c:pt>
                <c:pt idx="63672">
                  <c:v>0</c:v>
                </c:pt>
                <c:pt idx="63673">
                  <c:v>0</c:v>
                </c:pt>
                <c:pt idx="63674">
                  <c:v>0</c:v>
                </c:pt>
                <c:pt idx="63675">
                  <c:v>0</c:v>
                </c:pt>
                <c:pt idx="63676">
                  <c:v>0</c:v>
                </c:pt>
                <c:pt idx="63677">
                  <c:v>0</c:v>
                </c:pt>
                <c:pt idx="63678">
                  <c:v>0</c:v>
                </c:pt>
                <c:pt idx="63679">
                  <c:v>0</c:v>
                </c:pt>
                <c:pt idx="63680">
                  <c:v>0</c:v>
                </c:pt>
                <c:pt idx="63681">
                  <c:v>0</c:v>
                </c:pt>
                <c:pt idx="63682">
                  <c:v>0</c:v>
                </c:pt>
                <c:pt idx="63683">
                  <c:v>0</c:v>
                </c:pt>
                <c:pt idx="63684">
                  <c:v>0</c:v>
                </c:pt>
                <c:pt idx="63685">
                  <c:v>0</c:v>
                </c:pt>
                <c:pt idx="63686">
                  <c:v>0</c:v>
                </c:pt>
                <c:pt idx="63687">
                  <c:v>0</c:v>
                </c:pt>
                <c:pt idx="63688">
                  <c:v>0</c:v>
                </c:pt>
                <c:pt idx="63689">
                  <c:v>0</c:v>
                </c:pt>
                <c:pt idx="63690">
                  <c:v>0</c:v>
                </c:pt>
                <c:pt idx="63691">
                  <c:v>0</c:v>
                </c:pt>
                <c:pt idx="63692">
                  <c:v>0</c:v>
                </c:pt>
                <c:pt idx="63693">
                  <c:v>0</c:v>
                </c:pt>
                <c:pt idx="63694">
                  <c:v>0</c:v>
                </c:pt>
                <c:pt idx="63695">
                  <c:v>0</c:v>
                </c:pt>
                <c:pt idx="63696">
                  <c:v>0</c:v>
                </c:pt>
                <c:pt idx="63697">
                  <c:v>0</c:v>
                </c:pt>
                <c:pt idx="63698">
                  <c:v>0</c:v>
                </c:pt>
                <c:pt idx="63699">
                  <c:v>0</c:v>
                </c:pt>
                <c:pt idx="63700">
                  <c:v>0</c:v>
                </c:pt>
                <c:pt idx="63701">
                  <c:v>0</c:v>
                </c:pt>
                <c:pt idx="63702">
                  <c:v>0</c:v>
                </c:pt>
                <c:pt idx="63703">
                  <c:v>0</c:v>
                </c:pt>
                <c:pt idx="63704">
                  <c:v>0</c:v>
                </c:pt>
                <c:pt idx="63705">
                  <c:v>0</c:v>
                </c:pt>
                <c:pt idx="63706">
                  <c:v>0</c:v>
                </c:pt>
                <c:pt idx="63707">
                  <c:v>0</c:v>
                </c:pt>
                <c:pt idx="63708">
                  <c:v>0</c:v>
                </c:pt>
                <c:pt idx="63709">
                  <c:v>0</c:v>
                </c:pt>
                <c:pt idx="63710">
                  <c:v>0</c:v>
                </c:pt>
                <c:pt idx="63711">
                  <c:v>0</c:v>
                </c:pt>
                <c:pt idx="63712">
                  <c:v>0</c:v>
                </c:pt>
                <c:pt idx="63713">
                  <c:v>0</c:v>
                </c:pt>
                <c:pt idx="63714">
                  <c:v>0</c:v>
                </c:pt>
                <c:pt idx="63715">
                  <c:v>0</c:v>
                </c:pt>
                <c:pt idx="63716">
                  <c:v>0</c:v>
                </c:pt>
                <c:pt idx="63717">
                  <c:v>0</c:v>
                </c:pt>
                <c:pt idx="63718">
                  <c:v>0</c:v>
                </c:pt>
                <c:pt idx="63719">
                  <c:v>0</c:v>
                </c:pt>
                <c:pt idx="63720">
                  <c:v>0</c:v>
                </c:pt>
                <c:pt idx="63721">
                  <c:v>0</c:v>
                </c:pt>
                <c:pt idx="63722">
                  <c:v>0</c:v>
                </c:pt>
                <c:pt idx="63723">
                  <c:v>0</c:v>
                </c:pt>
                <c:pt idx="63724">
                  <c:v>0</c:v>
                </c:pt>
                <c:pt idx="63725">
                  <c:v>0</c:v>
                </c:pt>
                <c:pt idx="63726">
                  <c:v>0</c:v>
                </c:pt>
                <c:pt idx="63727">
                  <c:v>0</c:v>
                </c:pt>
                <c:pt idx="63728">
                  <c:v>0</c:v>
                </c:pt>
                <c:pt idx="63729">
                  <c:v>0</c:v>
                </c:pt>
                <c:pt idx="63730">
                  <c:v>0</c:v>
                </c:pt>
                <c:pt idx="63731">
                  <c:v>0</c:v>
                </c:pt>
                <c:pt idx="63732">
                  <c:v>0</c:v>
                </c:pt>
                <c:pt idx="63733">
                  <c:v>0</c:v>
                </c:pt>
                <c:pt idx="63734">
                  <c:v>0</c:v>
                </c:pt>
                <c:pt idx="63735">
                  <c:v>0</c:v>
                </c:pt>
                <c:pt idx="63736">
                  <c:v>0</c:v>
                </c:pt>
                <c:pt idx="63737">
                  <c:v>0</c:v>
                </c:pt>
                <c:pt idx="63738">
                  <c:v>0</c:v>
                </c:pt>
                <c:pt idx="63739">
                  <c:v>0</c:v>
                </c:pt>
                <c:pt idx="63740">
                  <c:v>0</c:v>
                </c:pt>
                <c:pt idx="63741">
                  <c:v>0</c:v>
                </c:pt>
                <c:pt idx="63742">
                  <c:v>0</c:v>
                </c:pt>
                <c:pt idx="63743">
                  <c:v>0</c:v>
                </c:pt>
                <c:pt idx="63744">
                  <c:v>0</c:v>
                </c:pt>
                <c:pt idx="63745">
                  <c:v>0</c:v>
                </c:pt>
                <c:pt idx="63746">
                  <c:v>0</c:v>
                </c:pt>
                <c:pt idx="63747">
                  <c:v>0</c:v>
                </c:pt>
                <c:pt idx="63748">
                  <c:v>0</c:v>
                </c:pt>
                <c:pt idx="63749">
                  <c:v>0</c:v>
                </c:pt>
                <c:pt idx="63750">
                  <c:v>0</c:v>
                </c:pt>
                <c:pt idx="63751">
                  <c:v>0</c:v>
                </c:pt>
                <c:pt idx="63752">
                  <c:v>0</c:v>
                </c:pt>
                <c:pt idx="63753">
                  <c:v>0</c:v>
                </c:pt>
                <c:pt idx="63754">
                  <c:v>0</c:v>
                </c:pt>
                <c:pt idx="63755">
                  <c:v>0</c:v>
                </c:pt>
                <c:pt idx="63756">
                  <c:v>0</c:v>
                </c:pt>
                <c:pt idx="63757">
                  <c:v>0</c:v>
                </c:pt>
                <c:pt idx="63758">
                  <c:v>0</c:v>
                </c:pt>
                <c:pt idx="63759">
                  <c:v>0</c:v>
                </c:pt>
                <c:pt idx="63760">
                  <c:v>0</c:v>
                </c:pt>
                <c:pt idx="63761">
                  <c:v>0</c:v>
                </c:pt>
                <c:pt idx="63762">
                  <c:v>0</c:v>
                </c:pt>
                <c:pt idx="63763">
                  <c:v>0</c:v>
                </c:pt>
                <c:pt idx="63764">
                  <c:v>0</c:v>
                </c:pt>
                <c:pt idx="63765">
                  <c:v>0</c:v>
                </c:pt>
                <c:pt idx="63766">
                  <c:v>0</c:v>
                </c:pt>
                <c:pt idx="63767">
                  <c:v>0</c:v>
                </c:pt>
                <c:pt idx="63768">
                  <c:v>0</c:v>
                </c:pt>
                <c:pt idx="63769">
                  <c:v>0</c:v>
                </c:pt>
                <c:pt idx="63770">
                  <c:v>0</c:v>
                </c:pt>
                <c:pt idx="63771">
                  <c:v>0</c:v>
                </c:pt>
                <c:pt idx="63772">
                  <c:v>0</c:v>
                </c:pt>
                <c:pt idx="63773">
                  <c:v>0</c:v>
                </c:pt>
                <c:pt idx="63774">
                  <c:v>0</c:v>
                </c:pt>
                <c:pt idx="63775">
                  <c:v>0</c:v>
                </c:pt>
                <c:pt idx="63776">
                  <c:v>0</c:v>
                </c:pt>
                <c:pt idx="63777">
                  <c:v>0</c:v>
                </c:pt>
                <c:pt idx="63778">
                  <c:v>0</c:v>
                </c:pt>
                <c:pt idx="63779">
                  <c:v>0</c:v>
                </c:pt>
                <c:pt idx="63780">
                  <c:v>0</c:v>
                </c:pt>
                <c:pt idx="63781">
                  <c:v>0</c:v>
                </c:pt>
                <c:pt idx="63782">
                  <c:v>0</c:v>
                </c:pt>
                <c:pt idx="63783">
                  <c:v>0</c:v>
                </c:pt>
                <c:pt idx="63784">
                  <c:v>0</c:v>
                </c:pt>
                <c:pt idx="63785">
                  <c:v>0</c:v>
                </c:pt>
                <c:pt idx="63786">
                  <c:v>0</c:v>
                </c:pt>
                <c:pt idx="63787">
                  <c:v>0</c:v>
                </c:pt>
                <c:pt idx="63788">
                  <c:v>0</c:v>
                </c:pt>
                <c:pt idx="63789">
                  <c:v>0</c:v>
                </c:pt>
                <c:pt idx="63790">
                  <c:v>0</c:v>
                </c:pt>
                <c:pt idx="63791">
                  <c:v>0</c:v>
                </c:pt>
                <c:pt idx="63792">
                  <c:v>0</c:v>
                </c:pt>
                <c:pt idx="63793">
                  <c:v>0</c:v>
                </c:pt>
                <c:pt idx="63794">
                  <c:v>0</c:v>
                </c:pt>
                <c:pt idx="63795">
                  <c:v>0</c:v>
                </c:pt>
                <c:pt idx="63796">
                  <c:v>0</c:v>
                </c:pt>
                <c:pt idx="63797">
                  <c:v>0</c:v>
                </c:pt>
                <c:pt idx="63798">
                  <c:v>0</c:v>
                </c:pt>
                <c:pt idx="63799">
                  <c:v>0</c:v>
                </c:pt>
                <c:pt idx="63800">
                  <c:v>0</c:v>
                </c:pt>
                <c:pt idx="63801">
                  <c:v>0</c:v>
                </c:pt>
                <c:pt idx="63802">
                  <c:v>0</c:v>
                </c:pt>
                <c:pt idx="63803">
                  <c:v>0</c:v>
                </c:pt>
                <c:pt idx="63804">
                  <c:v>0</c:v>
                </c:pt>
                <c:pt idx="63805">
                  <c:v>0</c:v>
                </c:pt>
                <c:pt idx="63806">
                  <c:v>0</c:v>
                </c:pt>
                <c:pt idx="63807">
                  <c:v>0</c:v>
                </c:pt>
                <c:pt idx="63808">
                  <c:v>0</c:v>
                </c:pt>
                <c:pt idx="63809">
                  <c:v>0</c:v>
                </c:pt>
                <c:pt idx="63810">
                  <c:v>0</c:v>
                </c:pt>
                <c:pt idx="63811">
                  <c:v>0</c:v>
                </c:pt>
                <c:pt idx="63812">
                  <c:v>0</c:v>
                </c:pt>
                <c:pt idx="63813">
                  <c:v>0</c:v>
                </c:pt>
                <c:pt idx="63814">
                  <c:v>0</c:v>
                </c:pt>
                <c:pt idx="63815">
                  <c:v>0</c:v>
                </c:pt>
                <c:pt idx="63816">
                  <c:v>0</c:v>
                </c:pt>
                <c:pt idx="63817">
                  <c:v>0</c:v>
                </c:pt>
                <c:pt idx="63818">
                  <c:v>0</c:v>
                </c:pt>
                <c:pt idx="63819">
                  <c:v>0</c:v>
                </c:pt>
                <c:pt idx="63820">
                  <c:v>0</c:v>
                </c:pt>
                <c:pt idx="63821">
                  <c:v>0</c:v>
                </c:pt>
                <c:pt idx="63822">
                  <c:v>0</c:v>
                </c:pt>
                <c:pt idx="63823">
                  <c:v>0</c:v>
                </c:pt>
                <c:pt idx="63824">
                  <c:v>0</c:v>
                </c:pt>
                <c:pt idx="63825">
                  <c:v>0</c:v>
                </c:pt>
                <c:pt idx="63826">
                  <c:v>0</c:v>
                </c:pt>
                <c:pt idx="63827">
                  <c:v>0</c:v>
                </c:pt>
                <c:pt idx="63828">
                  <c:v>0</c:v>
                </c:pt>
                <c:pt idx="63829">
                  <c:v>0</c:v>
                </c:pt>
                <c:pt idx="63830">
                  <c:v>0</c:v>
                </c:pt>
                <c:pt idx="63831">
                  <c:v>0</c:v>
                </c:pt>
                <c:pt idx="63832">
                  <c:v>0</c:v>
                </c:pt>
                <c:pt idx="63833">
                  <c:v>0</c:v>
                </c:pt>
                <c:pt idx="63834">
                  <c:v>0</c:v>
                </c:pt>
                <c:pt idx="63835">
                  <c:v>0</c:v>
                </c:pt>
                <c:pt idx="63836">
                  <c:v>0</c:v>
                </c:pt>
                <c:pt idx="63837">
                  <c:v>0</c:v>
                </c:pt>
                <c:pt idx="63838">
                  <c:v>0</c:v>
                </c:pt>
                <c:pt idx="63839">
                  <c:v>0</c:v>
                </c:pt>
                <c:pt idx="63840">
                  <c:v>0</c:v>
                </c:pt>
                <c:pt idx="63841">
                  <c:v>0</c:v>
                </c:pt>
                <c:pt idx="63842">
                  <c:v>0</c:v>
                </c:pt>
                <c:pt idx="63843">
                  <c:v>0</c:v>
                </c:pt>
                <c:pt idx="63844">
                  <c:v>0</c:v>
                </c:pt>
                <c:pt idx="63845">
                  <c:v>0</c:v>
                </c:pt>
                <c:pt idx="63846">
                  <c:v>0</c:v>
                </c:pt>
                <c:pt idx="63847">
                  <c:v>0</c:v>
                </c:pt>
                <c:pt idx="63848">
                  <c:v>0</c:v>
                </c:pt>
                <c:pt idx="63849">
                  <c:v>0</c:v>
                </c:pt>
                <c:pt idx="63850">
                  <c:v>0</c:v>
                </c:pt>
                <c:pt idx="63851">
                  <c:v>0</c:v>
                </c:pt>
                <c:pt idx="63852">
                  <c:v>0</c:v>
                </c:pt>
                <c:pt idx="63853">
                  <c:v>0</c:v>
                </c:pt>
                <c:pt idx="63854">
                  <c:v>0</c:v>
                </c:pt>
                <c:pt idx="63855">
                  <c:v>0</c:v>
                </c:pt>
                <c:pt idx="63856">
                  <c:v>0</c:v>
                </c:pt>
                <c:pt idx="63857">
                  <c:v>0</c:v>
                </c:pt>
                <c:pt idx="63858">
                  <c:v>0</c:v>
                </c:pt>
                <c:pt idx="63859">
                  <c:v>0</c:v>
                </c:pt>
                <c:pt idx="63860">
                  <c:v>0</c:v>
                </c:pt>
                <c:pt idx="63861">
                  <c:v>0</c:v>
                </c:pt>
                <c:pt idx="63862">
                  <c:v>0</c:v>
                </c:pt>
                <c:pt idx="63863">
                  <c:v>0</c:v>
                </c:pt>
                <c:pt idx="63864">
                  <c:v>0</c:v>
                </c:pt>
                <c:pt idx="63865">
                  <c:v>0</c:v>
                </c:pt>
                <c:pt idx="63866">
                  <c:v>0</c:v>
                </c:pt>
                <c:pt idx="63867">
                  <c:v>0</c:v>
                </c:pt>
                <c:pt idx="63868">
                  <c:v>0</c:v>
                </c:pt>
                <c:pt idx="63869">
                  <c:v>0</c:v>
                </c:pt>
                <c:pt idx="63870">
                  <c:v>0</c:v>
                </c:pt>
                <c:pt idx="63871">
                  <c:v>0</c:v>
                </c:pt>
                <c:pt idx="63872">
                  <c:v>0</c:v>
                </c:pt>
                <c:pt idx="63873">
                  <c:v>0</c:v>
                </c:pt>
                <c:pt idx="63874">
                  <c:v>0</c:v>
                </c:pt>
                <c:pt idx="63875">
                  <c:v>0</c:v>
                </c:pt>
                <c:pt idx="63876">
                  <c:v>0</c:v>
                </c:pt>
                <c:pt idx="63877">
                  <c:v>0</c:v>
                </c:pt>
                <c:pt idx="63878">
                  <c:v>0</c:v>
                </c:pt>
                <c:pt idx="63879">
                  <c:v>0</c:v>
                </c:pt>
                <c:pt idx="63880">
                  <c:v>0</c:v>
                </c:pt>
                <c:pt idx="63881">
                  <c:v>0</c:v>
                </c:pt>
                <c:pt idx="63882">
                  <c:v>0</c:v>
                </c:pt>
                <c:pt idx="63883">
                  <c:v>0</c:v>
                </c:pt>
                <c:pt idx="63884">
                  <c:v>0</c:v>
                </c:pt>
                <c:pt idx="63885">
                  <c:v>0</c:v>
                </c:pt>
                <c:pt idx="63886">
                  <c:v>0</c:v>
                </c:pt>
                <c:pt idx="63887">
                  <c:v>0</c:v>
                </c:pt>
                <c:pt idx="63888">
                  <c:v>0</c:v>
                </c:pt>
                <c:pt idx="63889">
                  <c:v>0</c:v>
                </c:pt>
                <c:pt idx="63890">
                  <c:v>0</c:v>
                </c:pt>
                <c:pt idx="63891">
                  <c:v>0</c:v>
                </c:pt>
                <c:pt idx="63892">
                  <c:v>0</c:v>
                </c:pt>
                <c:pt idx="63893">
                  <c:v>0</c:v>
                </c:pt>
                <c:pt idx="63894">
                  <c:v>0</c:v>
                </c:pt>
                <c:pt idx="63895">
                  <c:v>0</c:v>
                </c:pt>
                <c:pt idx="63896">
                  <c:v>0</c:v>
                </c:pt>
                <c:pt idx="63897">
                  <c:v>0</c:v>
                </c:pt>
                <c:pt idx="63898">
                  <c:v>0</c:v>
                </c:pt>
                <c:pt idx="63899">
                  <c:v>0</c:v>
                </c:pt>
                <c:pt idx="63900">
                  <c:v>0</c:v>
                </c:pt>
                <c:pt idx="63901">
                  <c:v>0</c:v>
                </c:pt>
                <c:pt idx="63902">
                  <c:v>0</c:v>
                </c:pt>
                <c:pt idx="63903">
                  <c:v>0</c:v>
                </c:pt>
                <c:pt idx="63904">
                  <c:v>0</c:v>
                </c:pt>
                <c:pt idx="63905">
                  <c:v>0</c:v>
                </c:pt>
                <c:pt idx="63906">
                  <c:v>0</c:v>
                </c:pt>
                <c:pt idx="63907">
                  <c:v>0</c:v>
                </c:pt>
                <c:pt idx="63908">
                  <c:v>0</c:v>
                </c:pt>
                <c:pt idx="63909">
                  <c:v>0</c:v>
                </c:pt>
                <c:pt idx="63910">
                  <c:v>0</c:v>
                </c:pt>
                <c:pt idx="63911">
                  <c:v>0</c:v>
                </c:pt>
                <c:pt idx="63912">
                  <c:v>0</c:v>
                </c:pt>
                <c:pt idx="63913">
                  <c:v>0</c:v>
                </c:pt>
                <c:pt idx="63914">
                  <c:v>0</c:v>
                </c:pt>
                <c:pt idx="63915">
                  <c:v>0</c:v>
                </c:pt>
                <c:pt idx="63916">
                  <c:v>0</c:v>
                </c:pt>
                <c:pt idx="63917">
                  <c:v>0</c:v>
                </c:pt>
                <c:pt idx="63918">
                  <c:v>0</c:v>
                </c:pt>
                <c:pt idx="63919">
                  <c:v>0</c:v>
                </c:pt>
                <c:pt idx="63920">
                  <c:v>0</c:v>
                </c:pt>
                <c:pt idx="63921">
                  <c:v>0</c:v>
                </c:pt>
                <c:pt idx="63922">
                  <c:v>0</c:v>
                </c:pt>
                <c:pt idx="63923">
                  <c:v>0</c:v>
                </c:pt>
                <c:pt idx="63924">
                  <c:v>0</c:v>
                </c:pt>
                <c:pt idx="63925">
                  <c:v>0</c:v>
                </c:pt>
                <c:pt idx="63926">
                  <c:v>0</c:v>
                </c:pt>
                <c:pt idx="63927">
                  <c:v>0</c:v>
                </c:pt>
                <c:pt idx="63928">
                  <c:v>0</c:v>
                </c:pt>
                <c:pt idx="63929">
                  <c:v>0</c:v>
                </c:pt>
                <c:pt idx="63930">
                  <c:v>0</c:v>
                </c:pt>
                <c:pt idx="63931">
                  <c:v>0</c:v>
                </c:pt>
                <c:pt idx="63932">
                  <c:v>0</c:v>
                </c:pt>
                <c:pt idx="63933">
                  <c:v>0</c:v>
                </c:pt>
                <c:pt idx="63934">
                  <c:v>0</c:v>
                </c:pt>
                <c:pt idx="63935">
                  <c:v>0</c:v>
                </c:pt>
                <c:pt idx="63936">
                  <c:v>0</c:v>
                </c:pt>
                <c:pt idx="63937">
                  <c:v>0</c:v>
                </c:pt>
                <c:pt idx="63938">
                  <c:v>0</c:v>
                </c:pt>
                <c:pt idx="63939">
                  <c:v>0</c:v>
                </c:pt>
                <c:pt idx="63940">
                  <c:v>0</c:v>
                </c:pt>
                <c:pt idx="63941">
                  <c:v>0</c:v>
                </c:pt>
                <c:pt idx="63942">
                  <c:v>0</c:v>
                </c:pt>
                <c:pt idx="63943">
                  <c:v>0</c:v>
                </c:pt>
                <c:pt idx="63944">
                  <c:v>0</c:v>
                </c:pt>
                <c:pt idx="63945">
                  <c:v>0</c:v>
                </c:pt>
                <c:pt idx="63946">
                  <c:v>0</c:v>
                </c:pt>
                <c:pt idx="63947">
                  <c:v>0</c:v>
                </c:pt>
                <c:pt idx="63948">
                  <c:v>0</c:v>
                </c:pt>
                <c:pt idx="63949">
                  <c:v>0</c:v>
                </c:pt>
                <c:pt idx="63950">
                  <c:v>0</c:v>
                </c:pt>
                <c:pt idx="63951">
                  <c:v>0</c:v>
                </c:pt>
                <c:pt idx="63952">
                  <c:v>0</c:v>
                </c:pt>
                <c:pt idx="63953">
                  <c:v>0</c:v>
                </c:pt>
                <c:pt idx="63954">
                  <c:v>0</c:v>
                </c:pt>
                <c:pt idx="63955">
                  <c:v>0</c:v>
                </c:pt>
                <c:pt idx="63956">
                  <c:v>0</c:v>
                </c:pt>
                <c:pt idx="63957">
                  <c:v>0</c:v>
                </c:pt>
                <c:pt idx="63958">
                  <c:v>0</c:v>
                </c:pt>
                <c:pt idx="63959">
                  <c:v>0</c:v>
                </c:pt>
                <c:pt idx="63960">
                  <c:v>0</c:v>
                </c:pt>
                <c:pt idx="63961">
                  <c:v>0</c:v>
                </c:pt>
                <c:pt idx="63962">
                  <c:v>0</c:v>
                </c:pt>
                <c:pt idx="63963">
                  <c:v>0</c:v>
                </c:pt>
                <c:pt idx="63964">
                  <c:v>0</c:v>
                </c:pt>
                <c:pt idx="63965">
                  <c:v>0</c:v>
                </c:pt>
                <c:pt idx="63966">
                  <c:v>0</c:v>
                </c:pt>
                <c:pt idx="63967">
                  <c:v>0</c:v>
                </c:pt>
                <c:pt idx="63968">
                  <c:v>0</c:v>
                </c:pt>
                <c:pt idx="63969">
                  <c:v>0</c:v>
                </c:pt>
                <c:pt idx="63970">
                  <c:v>0</c:v>
                </c:pt>
                <c:pt idx="63971">
                  <c:v>0</c:v>
                </c:pt>
                <c:pt idx="63972">
                  <c:v>0</c:v>
                </c:pt>
                <c:pt idx="63973">
                  <c:v>0</c:v>
                </c:pt>
                <c:pt idx="63974">
                  <c:v>0</c:v>
                </c:pt>
                <c:pt idx="63975">
                  <c:v>0</c:v>
                </c:pt>
                <c:pt idx="63976">
                  <c:v>0</c:v>
                </c:pt>
                <c:pt idx="63977">
                  <c:v>0</c:v>
                </c:pt>
                <c:pt idx="63978">
                  <c:v>0</c:v>
                </c:pt>
                <c:pt idx="63979">
                  <c:v>0</c:v>
                </c:pt>
                <c:pt idx="63980">
                  <c:v>0</c:v>
                </c:pt>
                <c:pt idx="63981">
                  <c:v>0</c:v>
                </c:pt>
                <c:pt idx="63982">
                  <c:v>0</c:v>
                </c:pt>
                <c:pt idx="63983">
                  <c:v>0</c:v>
                </c:pt>
                <c:pt idx="63984">
                  <c:v>0</c:v>
                </c:pt>
                <c:pt idx="63985">
                  <c:v>0</c:v>
                </c:pt>
                <c:pt idx="63986">
                  <c:v>0</c:v>
                </c:pt>
                <c:pt idx="63987">
                  <c:v>0</c:v>
                </c:pt>
                <c:pt idx="63988">
                  <c:v>0</c:v>
                </c:pt>
                <c:pt idx="63989">
                  <c:v>0</c:v>
                </c:pt>
                <c:pt idx="63990">
                  <c:v>0</c:v>
                </c:pt>
                <c:pt idx="63991">
                  <c:v>0</c:v>
                </c:pt>
                <c:pt idx="63992">
                  <c:v>0</c:v>
                </c:pt>
                <c:pt idx="63993">
                  <c:v>0</c:v>
                </c:pt>
                <c:pt idx="63994">
                  <c:v>0</c:v>
                </c:pt>
                <c:pt idx="63995">
                  <c:v>0</c:v>
                </c:pt>
                <c:pt idx="63996">
                  <c:v>0</c:v>
                </c:pt>
                <c:pt idx="63997">
                  <c:v>0</c:v>
                </c:pt>
                <c:pt idx="63998">
                  <c:v>0</c:v>
                </c:pt>
                <c:pt idx="63999">
                  <c:v>0</c:v>
                </c:pt>
                <c:pt idx="64000">
                  <c:v>0</c:v>
                </c:pt>
                <c:pt idx="64001">
                  <c:v>0</c:v>
                </c:pt>
                <c:pt idx="64002">
                  <c:v>0</c:v>
                </c:pt>
                <c:pt idx="64003">
                  <c:v>0</c:v>
                </c:pt>
                <c:pt idx="64004">
                  <c:v>0</c:v>
                </c:pt>
                <c:pt idx="64005">
                  <c:v>0</c:v>
                </c:pt>
                <c:pt idx="64006">
                  <c:v>0</c:v>
                </c:pt>
                <c:pt idx="64007">
                  <c:v>0</c:v>
                </c:pt>
                <c:pt idx="64008">
                  <c:v>0</c:v>
                </c:pt>
                <c:pt idx="64009">
                  <c:v>0</c:v>
                </c:pt>
                <c:pt idx="64010">
                  <c:v>0</c:v>
                </c:pt>
                <c:pt idx="64011">
                  <c:v>0</c:v>
                </c:pt>
                <c:pt idx="64012">
                  <c:v>0</c:v>
                </c:pt>
                <c:pt idx="64013">
                  <c:v>0</c:v>
                </c:pt>
                <c:pt idx="64014">
                  <c:v>0</c:v>
                </c:pt>
                <c:pt idx="64015">
                  <c:v>0</c:v>
                </c:pt>
                <c:pt idx="64016">
                  <c:v>0</c:v>
                </c:pt>
                <c:pt idx="64017">
                  <c:v>0</c:v>
                </c:pt>
                <c:pt idx="64018">
                  <c:v>0</c:v>
                </c:pt>
                <c:pt idx="64019">
                  <c:v>0</c:v>
                </c:pt>
                <c:pt idx="64020">
                  <c:v>0</c:v>
                </c:pt>
                <c:pt idx="64021">
                  <c:v>0</c:v>
                </c:pt>
                <c:pt idx="64022">
                  <c:v>0</c:v>
                </c:pt>
                <c:pt idx="64023">
                  <c:v>0</c:v>
                </c:pt>
                <c:pt idx="64024">
                  <c:v>0</c:v>
                </c:pt>
                <c:pt idx="64025">
                  <c:v>0</c:v>
                </c:pt>
                <c:pt idx="64026">
                  <c:v>0</c:v>
                </c:pt>
                <c:pt idx="64027">
                  <c:v>0</c:v>
                </c:pt>
                <c:pt idx="64028">
                  <c:v>0</c:v>
                </c:pt>
                <c:pt idx="64029">
                  <c:v>0</c:v>
                </c:pt>
                <c:pt idx="64030">
                  <c:v>0</c:v>
                </c:pt>
                <c:pt idx="64031">
                  <c:v>0</c:v>
                </c:pt>
                <c:pt idx="64032">
                  <c:v>0</c:v>
                </c:pt>
                <c:pt idx="64033">
                  <c:v>0</c:v>
                </c:pt>
                <c:pt idx="64034">
                  <c:v>0</c:v>
                </c:pt>
                <c:pt idx="64035">
                  <c:v>0</c:v>
                </c:pt>
                <c:pt idx="64036">
                  <c:v>0</c:v>
                </c:pt>
                <c:pt idx="64037">
                  <c:v>0</c:v>
                </c:pt>
                <c:pt idx="64038">
                  <c:v>0</c:v>
                </c:pt>
                <c:pt idx="64039">
                  <c:v>0</c:v>
                </c:pt>
                <c:pt idx="64040">
                  <c:v>0</c:v>
                </c:pt>
                <c:pt idx="64041">
                  <c:v>0</c:v>
                </c:pt>
                <c:pt idx="64042">
                  <c:v>0</c:v>
                </c:pt>
                <c:pt idx="64043">
                  <c:v>0</c:v>
                </c:pt>
                <c:pt idx="64044">
                  <c:v>0</c:v>
                </c:pt>
                <c:pt idx="64045">
                  <c:v>0</c:v>
                </c:pt>
                <c:pt idx="64046">
                  <c:v>0</c:v>
                </c:pt>
                <c:pt idx="64047">
                  <c:v>0</c:v>
                </c:pt>
                <c:pt idx="64048">
                  <c:v>0</c:v>
                </c:pt>
                <c:pt idx="64049">
                  <c:v>0</c:v>
                </c:pt>
                <c:pt idx="64050">
                  <c:v>0</c:v>
                </c:pt>
                <c:pt idx="64051">
                  <c:v>0</c:v>
                </c:pt>
                <c:pt idx="64052">
                  <c:v>0</c:v>
                </c:pt>
                <c:pt idx="64053">
                  <c:v>0</c:v>
                </c:pt>
                <c:pt idx="64054">
                  <c:v>0</c:v>
                </c:pt>
                <c:pt idx="64055">
                  <c:v>0</c:v>
                </c:pt>
                <c:pt idx="64056">
                  <c:v>0</c:v>
                </c:pt>
                <c:pt idx="64057">
                  <c:v>0</c:v>
                </c:pt>
                <c:pt idx="64058">
                  <c:v>0</c:v>
                </c:pt>
                <c:pt idx="64059">
                  <c:v>0</c:v>
                </c:pt>
                <c:pt idx="64060">
                  <c:v>0</c:v>
                </c:pt>
                <c:pt idx="64061">
                  <c:v>0</c:v>
                </c:pt>
                <c:pt idx="64062">
                  <c:v>0</c:v>
                </c:pt>
                <c:pt idx="64063">
                  <c:v>0</c:v>
                </c:pt>
                <c:pt idx="64064">
                  <c:v>0</c:v>
                </c:pt>
                <c:pt idx="64065">
                  <c:v>0</c:v>
                </c:pt>
                <c:pt idx="64066">
                  <c:v>0</c:v>
                </c:pt>
                <c:pt idx="64067">
                  <c:v>0</c:v>
                </c:pt>
                <c:pt idx="64068">
                  <c:v>0</c:v>
                </c:pt>
                <c:pt idx="64069">
                  <c:v>0</c:v>
                </c:pt>
                <c:pt idx="64070">
                  <c:v>0</c:v>
                </c:pt>
                <c:pt idx="64071">
                  <c:v>0</c:v>
                </c:pt>
                <c:pt idx="64072">
                  <c:v>0</c:v>
                </c:pt>
                <c:pt idx="64073">
                  <c:v>0</c:v>
                </c:pt>
                <c:pt idx="64074">
                  <c:v>0</c:v>
                </c:pt>
                <c:pt idx="64075">
                  <c:v>0</c:v>
                </c:pt>
                <c:pt idx="64076">
                  <c:v>0</c:v>
                </c:pt>
                <c:pt idx="64077">
                  <c:v>0</c:v>
                </c:pt>
                <c:pt idx="64078">
                  <c:v>0</c:v>
                </c:pt>
                <c:pt idx="64079">
                  <c:v>0</c:v>
                </c:pt>
                <c:pt idx="64080">
                  <c:v>0</c:v>
                </c:pt>
                <c:pt idx="64081">
                  <c:v>0</c:v>
                </c:pt>
                <c:pt idx="64082">
                  <c:v>0</c:v>
                </c:pt>
                <c:pt idx="64083">
                  <c:v>0</c:v>
                </c:pt>
                <c:pt idx="64084">
                  <c:v>0</c:v>
                </c:pt>
                <c:pt idx="64085">
                  <c:v>0</c:v>
                </c:pt>
                <c:pt idx="64086">
                  <c:v>0</c:v>
                </c:pt>
                <c:pt idx="64087">
                  <c:v>0</c:v>
                </c:pt>
                <c:pt idx="64088">
                  <c:v>0</c:v>
                </c:pt>
                <c:pt idx="64089">
                  <c:v>0</c:v>
                </c:pt>
                <c:pt idx="64090">
                  <c:v>0</c:v>
                </c:pt>
                <c:pt idx="64091">
                  <c:v>0</c:v>
                </c:pt>
                <c:pt idx="64092">
                  <c:v>0</c:v>
                </c:pt>
                <c:pt idx="64093">
                  <c:v>0</c:v>
                </c:pt>
                <c:pt idx="64094">
                  <c:v>0</c:v>
                </c:pt>
                <c:pt idx="64095">
                  <c:v>0</c:v>
                </c:pt>
                <c:pt idx="64096">
                  <c:v>0</c:v>
                </c:pt>
                <c:pt idx="64097">
                  <c:v>0</c:v>
                </c:pt>
                <c:pt idx="64098">
                  <c:v>0</c:v>
                </c:pt>
                <c:pt idx="64099">
                  <c:v>0</c:v>
                </c:pt>
                <c:pt idx="64100">
                  <c:v>0</c:v>
                </c:pt>
                <c:pt idx="64101">
                  <c:v>0</c:v>
                </c:pt>
                <c:pt idx="64102">
                  <c:v>0</c:v>
                </c:pt>
                <c:pt idx="64103">
                  <c:v>0</c:v>
                </c:pt>
                <c:pt idx="64104">
                  <c:v>0</c:v>
                </c:pt>
                <c:pt idx="64105">
                  <c:v>0</c:v>
                </c:pt>
                <c:pt idx="64106">
                  <c:v>0</c:v>
                </c:pt>
                <c:pt idx="64107">
                  <c:v>0</c:v>
                </c:pt>
                <c:pt idx="64108">
                  <c:v>0</c:v>
                </c:pt>
                <c:pt idx="64109">
                  <c:v>0</c:v>
                </c:pt>
                <c:pt idx="64110">
                  <c:v>0</c:v>
                </c:pt>
                <c:pt idx="64111">
                  <c:v>0</c:v>
                </c:pt>
                <c:pt idx="64112">
                  <c:v>0</c:v>
                </c:pt>
                <c:pt idx="64113">
                  <c:v>0</c:v>
                </c:pt>
                <c:pt idx="64114">
                  <c:v>0</c:v>
                </c:pt>
                <c:pt idx="64115">
                  <c:v>0</c:v>
                </c:pt>
                <c:pt idx="64116">
                  <c:v>0</c:v>
                </c:pt>
                <c:pt idx="64117">
                  <c:v>0</c:v>
                </c:pt>
                <c:pt idx="64118">
                  <c:v>0</c:v>
                </c:pt>
                <c:pt idx="64119">
                  <c:v>0</c:v>
                </c:pt>
                <c:pt idx="64120">
                  <c:v>0</c:v>
                </c:pt>
                <c:pt idx="64121">
                  <c:v>0</c:v>
                </c:pt>
                <c:pt idx="64122">
                  <c:v>0</c:v>
                </c:pt>
                <c:pt idx="64123">
                  <c:v>0</c:v>
                </c:pt>
                <c:pt idx="64124">
                  <c:v>0</c:v>
                </c:pt>
                <c:pt idx="64125">
                  <c:v>0</c:v>
                </c:pt>
                <c:pt idx="64126">
                  <c:v>0</c:v>
                </c:pt>
                <c:pt idx="64127">
                  <c:v>0</c:v>
                </c:pt>
                <c:pt idx="64128">
                  <c:v>0</c:v>
                </c:pt>
                <c:pt idx="64129">
                  <c:v>0</c:v>
                </c:pt>
                <c:pt idx="64130">
                  <c:v>0</c:v>
                </c:pt>
                <c:pt idx="64131">
                  <c:v>0</c:v>
                </c:pt>
                <c:pt idx="64132">
                  <c:v>0</c:v>
                </c:pt>
                <c:pt idx="64133">
                  <c:v>0</c:v>
                </c:pt>
                <c:pt idx="64134">
                  <c:v>0</c:v>
                </c:pt>
                <c:pt idx="64135">
                  <c:v>0</c:v>
                </c:pt>
                <c:pt idx="64136">
                  <c:v>0</c:v>
                </c:pt>
                <c:pt idx="64137">
                  <c:v>0</c:v>
                </c:pt>
                <c:pt idx="64138">
                  <c:v>0</c:v>
                </c:pt>
                <c:pt idx="64139">
                  <c:v>0</c:v>
                </c:pt>
                <c:pt idx="64140">
                  <c:v>0</c:v>
                </c:pt>
                <c:pt idx="64141">
                  <c:v>0</c:v>
                </c:pt>
                <c:pt idx="64142">
                  <c:v>0</c:v>
                </c:pt>
                <c:pt idx="64143">
                  <c:v>0</c:v>
                </c:pt>
                <c:pt idx="64144">
                  <c:v>0</c:v>
                </c:pt>
                <c:pt idx="64145">
                  <c:v>0</c:v>
                </c:pt>
                <c:pt idx="64146">
                  <c:v>0</c:v>
                </c:pt>
                <c:pt idx="64147">
                  <c:v>0</c:v>
                </c:pt>
                <c:pt idx="64148">
                  <c:v>0</c:v>
                </c:pt>
                <c:pt idx="64149">
                  <c:v>0</c:v>
                </c:pt>
                <c:pt idx="64150">
                  <c:v>0</c:v>
                </c:pt>
                <c:pt idx="64151">
                  <c:v>0</c:v>
                </c:pt>
                <c:pt idx="64152">
                  <c:v>0</c:v>
                </c:pt>
                <c:pt idx="64153">
                  <c:v>0</c:v>
                </c:pt>
                <c:pt idx="64154">
                  <c:v>0</c:v>
                </c:pt>
                <c:pt idx="64155">
                  <c:v>0</c:v>
                </c:pt>
                <c:pt idx="64156">
                  <c:v>0</c:v>
                </c:pt>
                <c:pt idx="64157">
                  <c:v>0</c:v>
                </c:pt>
                <c:pt idx="64158">
                  <c:v>0</c:v>
                </c:pt>
                <c:pt idx="64159">
                  <c:v>0</c:v>
                </c:pt>
                <c:pt idx="64160">
                  <c:v>0</c:v>
                </c:pt>
                <c:pt idx="64161">
                  <c:v>0</c:v>
                </c:pt>
                <c:pt idx="64162">
                  <c:v>0</c:v>
                </c:pt>
                <c:pt idx="64163">
                  <c:v>0</c:v>
                </c:pt>
                <c:pt idx="64164">
                  <c:v>0</c:v>
                </c:pt>
                <c:pt idx="64165">
                  <c:v>0</c:v>
                </c:pt>
                <c:pt idx="64166">
                  <c:v>0</c:v>
                </c:pt>
                <c:pt idx="64167">
                  <c:v>0</c:v>
                </c:pt>
                <c:pt idx="64168">
                  <c:v>0</c:v>
                </c:pt>
                <c:pt idx="64169">
                  <c:v>0</c:v>
                </c:pt>
                <c:pt idx="64170">
                  <c:v>0</c:v>
                </c:pt>
                <c:pt idx="64171">
                  <c:v>0</c:v>
                </c:pt>
                <c:pt idx="64172">
                  <c:v>0</c:v>
                </c:pt>
                <c:pt idx="64173">
                  <c:v>0</c:v>
                </c:pt>
                <c:pt idx="64174">
                  <c:v>0</c:v>
                </c:pt>
                <c:pt idx="64175">
                  <c:v>0</c:v>
                </c:pt>
                <c:pt idx="64176">
                  <c:v>0</c:v>
                </c:pt>
                <c:pt idx="64177">
                  <c:v>0</c:v>
                </c:pt>
                <c:pt idx="64178">
                  <c:v>0</c:v>
                </c:pt>
                <c:pt idx="64179">
                  <c:v>0</c:v>
                </c:pt>
                <c:pt idx="64180">
                  <c:v>0</c:v>
                </c:pt>
                <c:pt idx="64181">
                  <c:v>0</c:v>
                </c:pt>
                <c:pt idx="64182">
                  <c:v>0</c:v>
                </c:pt>
                <c:pt idx="64183">
                  <c:v>0</c:v>
                </c:pt>
                <c:pt idx="64184">
                  <c:v>0</c:v>
                </c:pt>
                <c:pt idx="64185">
                  <c:v>0</c:v>
                </c:pt>
                <c:pt idx="64186">
                  <c:v>0</c:v>
                </c:pt>
                <c:pt idx="64187">
                  <c:v>0</c:v>
                </c:pt>
                <c:pt idx="64188">
                  <c:v>0</c:v>
                </c:pt>
                <c:pt idx="64189">
                  <c:v>0</c:v>
                </c:pt>
                <c:pt idx="64190">
                  <c:v>0</c:v>
                </c:pt>
                <c:pt idx="64191">
                  <c:v>0</c:v>
                </c:pt>
                <c:pt idx="64192">
                  <c:v>0</c:v>
                </c:pt>
                <c:pt idx="64193">
                  <c:v>0</c:v>
                </c:pt>
                <c:pt idx="64194">
                  <c:v>0</c:v>
                </c:pt>
                <c:pt idx="64195">
                  <c:v>0</c:v>
                </c:pt>
                <c:pt idx="64196">
                  <c:v>0</c:v>
                </c:pt>
                <c:pt idx="64197">
                  <c:v>0</c:v>
                </c:pt>
                <c:pt idx="64198">
                  <c:v>0</c:v>
                </c:pt>
                <c:pt idx="64199">
                  <c:v>0</c:v>
                </c:pt>
                <c:pt idx="64200">
                  <c:v>0</c:v>
                </c:pt>
                <c:pt idx="64201">
                  <c:v>0</c:v>
                </c:pt>
                <c:pt idx="64202">
                  <c:v>0</c:v>
                </c:pt>
                <c:pt idx="64203">
                  <c:v>0</c:v>
                </c:pt>
                <c:pt idx="64204">
                  <c:v>0</c:v>
                </c:pt>
                <c:pt idx="64205">
                  <c:v>0</c:v>
                </c:pt>
                <c:pt idx="64206">
                  <c:v>0</c:v>
                </c:pt>
                <c:pt idx="64207">
                  <c:v>0</c:v>
                </c:pt>
                <c:pt idx="64208">
                  <c:v>0</c:v>
                </c:pt>
                <c:pt idx="64209">
                  <c:v>0</c:v>
                </c:pt>
                <c:pt idx="64210">
                  <c:v>0</c:v>
                </c:pt>
                <c:pt idx="64211">
                  <c:v>0</c:v>
                </c:pt>
                <c:pt idx="64212">
                  <c:v>0</c:v>
                </c:pt>
                <c:pt idx="64213">
                  <c:v>0</c:v>
                </c:pt>
                <c:pt idx="64214">
                  <c:v>0</c:v>
                </c:pt>
                <c:pt idx="64215">
                  <c:v>0</c:v>
                </c:pt>
                <c:pt idx="64216">
                  <c:v>0</c:v>
                </c:pt>
                <c:pt idx="64217">
                  <c:v>0</c:v>
                </c:pt>
                <c:pt idx="64218">
                  <c:v>0</c:v>
                </c:pt>
                <c:pt idx="64219">
                  <c:v>0</c:v>
                </c:pt>
                <c:pt idx="64220">
                  <c:v>0</c:v>
                </c:pt>
                <c:pt idx="64221">
                  <c:v>0</c:v>
                </c:pt>
                <c:pt idx="64222">
                  <c:v>0</c:v>
                </c:pt>
                <c:pt idx="64223">
                  <c:v>0</c:v>
                </c:pt>
                <c:pt idx="64224">
                  <c:v>0</c:v>
                </c:pt>
                <c:pt idx="64225">
                  <c:v>0</c:v>
                </c:pt>
                <c:pt idx="64226">
                  <c:v>0</c:v>
                </c:pt>
                <c:pt idx="64227">
                  <c:v>0</c:v>
                </c:pt>
                <c:pt idx="64228">
                  <c:v>0</c:v>
                </c:pt>
                <c:pt idx="64229">
                  <c:v>0</c:v>
                </c:pt>
                <c:pt idx="64230">
                  <c:v>0</c:v>
                </c:pt>
                <c:pt idx="64231">
                  <c:v>0</c:v>
                </c:pt>
                <c:pt idx="64232">
                  <c:v>0</c:v>
                </c:pt>
                <c:pt idx="64233">
                  <c:v>0</c:v>
                </c:pt>
                <c:pt idx="64234">
                  <c:v>0</c:v>
                </c:pt>
                <c:pt idx="64235">
                  <c:v>0</c:v>
                </c:pt>
                <c:pt idx="64236">
                  <c:v>0</c:v>
                </c:pt>
                <c:pt idx="64237">
                  <c:v>0</c:v>
                </c:pt>
                <c:pt idx="64238">
                  <c:v>0</c:v>
                </c:pt>
                <c:pt idx="64239">
                  <c:v>0</c:v>
                </c:pt>
                <c:pt idx="64240">
                  <c:v>0</c:v>
                </c:pt>
                <c:pt idx="64241">
                  <c:v>0</c:v>
                </c:pt>
                <c:pt idx="64242">
                  <c:v>0</c:v>
                </c:pt>
                <c:pt idx="64243">
                  <c:v>0</c:v>
                </c:pt>
                <c:pt idx="64244">
                  <c:v>0</c:v>
                </c:pt>
                <c:pt idx="64245">
                  <c:v>0</c:v>
                </c:pt>
                <c:pt idx="64246">
                  <c:v>0</c:v>
                </c:pt>
                <c:pt idx="64247">
                  <c:v>0</c:v>
                </c:pt>
                <c:pt idx="64248">
                  <c:v>0</c:v>
                </c:pt>
                <c:pt idx="64249">
                  <c:v>0</c:v>
                </c:pt>
                <c:pt idx="64250">
                  <c:v>0</c:v>
                </c:pt>
                <c:pt idx="64251">
                  <c:v>0</c:v>
                </c:pt>
                <c:pt idx="64252">
                  <c:v>0</c:v>
                </c:pt>
                <c:pt idx="64253">
                  <c:v>0</c:v>
                </c:pt>
                <c:pt idx="64254">
                  <c:v>0</c:v>
                </c:pt>
                <c:pt idx="64255">
                  <c:v>0</c:v>
                </c:pt>
                <c:pt idx="64256">
                  <c:v>0</c:v>
                </c:pt>
                <c:pt idx="64257">
                  <c:v>0</c:v>
                </c:pt>
                <c:pt idx="64258">
                  <c:v>0</c:v>
                </c:pt>
                <c:pt idx="64259">
                  <c:v>0</c:v>
                </c:pt>
                <c:pt idx="64260">
                  <c:v>0</c:v>
                </c:pt>
                <c:pt idx="64261">
                  <c:v>0</c:v>
                </c:pt>
                <c:pt idx="64262">
                  <c:v>0</c:v>
                </c:pt>
                <c:pt idx="64263">
                  <c:v>0</c:v>
                </c:pt>
                <c:pt idx="64264">
                  <c:v>0</c:v>
                </c:pt>
                <c:pt idx="64265">
                  <c:v>0</c:v>
                </c:pt>
                <c:pt idx="64266">
                  <c:v>0</c:v>
                </c:pt>
                <c:pt idx="64267">
                  <c:v>0</c:v>
                </c:pt>
                <c:pt idx="64268">
                  <c:v>0</c:v>
                </c:pt>
                <c:pt idx="64269">
                  <c:v>0</c:v>
                </c:pt>
                <c:pt idx="64270">
                  <c:v>0</c:v>
                </c:pt>
                <c:pt idx="64271">
                  <c:v>0</c:v>
                </c:pt>
                <c:pt idx="64272">
                  <c:v>0</c:v>
                </c:pt>
                <c:pt idx="64273">
                  <c:v>0</c:v>
                </c:pt>
                <c:pt idx="64274">
                  <c:v>0</c:v>
                </c:pt>
                <c:pt idx="64275">
                  <c:v>0</c:v>
                </c:pt>
                <c:pt idx="64276">
                  <c:v>0</c:v>
                </c:pt>
                <c:pt idx="64277">
                  <c:v>0</c:v>
                </c:pt>
                <c:pt idx="64278">
                  <c:v>0</c:v>
                </c:pt>
                <c:pt idx="64279">
                  <c:v>0</c:v>
                </c:pt>
                <c:pt idx="64280">
                  <c:v>0</c:v>
                </c:pt>
                <c:pt idx="64281">
                  <c:v>0</c:v>
                </c:pt>
                <c:pt idx="64282">
                  <c:v>0</c:v>
                </c:pt>
                <c:pt idx="64283">
                  <c:v>0</c:v>
                </c:pt>
                <c:pt idx="64284">
                  <c:v>0</c:v>
                </c:pt>
                <c:pt idx="64285">
                  <c:v>0</c:v>
                </c:pt>
                <c:pt idx="64286">
                  <c:v>0</c:v>
                </c:pt>
                <c:pt idx="64287">
                  <c:v>0</c:v>
                </c:pt>
                <c:pt idx="64288">
                  <c:v>0</c:v>
                </c:pt>
                <c:pt idx="64289">
                  <c:v>0</c:v>
                </c:pt>
                <c:pt idx="64290">
                  <c:v>0</c:v>
                </c:pt>
                <c:pt idx="64291">
                  <c:v>0</c:v>
                </c:pt>
                <c:pt idx="64292">
                  <c:v>0</c:v>
                </c:pt>
                <c:pt idx="64293">
                  <c:v>0</c:v>
                </c:pt>
                <c:pt idx="64294">
                  <c:v>0</c:v>
                </c:pt>
                <c:pt idx="64295">
                  <c:v>0</c:v>
                </c:pt>
                <c:pt idx="64296">
                  <c:v>0</c:v>
                </c:pt>
                <c:pt idx="64297">
                  <c:v>0</c:v>
                </c:pt>
                <c:pt idx="64298">
                  <c:v>0</c:v>
                </c:pt>
                <c:pt idx="64299">
                  <c:v>0</c:v>
                </c:pt>
                <c:pt idx="64300">
                  <c:v>0</c:v>
                </c:pt>
                <c:pt idx="64301">
                  <c:v>0</c:v>
                </c:pt>
                <c:pt idx="64302">
                  <c:v>0</c:v>
                </c:pt>
                <c:pt idx="64303">
                  <c:v>0</c:v>
                </c:pt>
                <c:pt idx="64304">
                  <c:v>0</c:v>
                </c:pt>
                <c:pt idx="64305">
                  <c:v>0</c:v>
                </c:pt>
                <c:pt idx="64306">
                  <c:v>0</c:v>
                </c:pt>
                <c:pt idx="64307">
                  <c:v>0</c:v>
                </c:pt>
                <c:pt idx="64308">
                  <c:v>0</c:v>
                </c:pt>
                <c:pt idx="64309">
                  <c:v>0</c:v>
                </c:pt>
                <c:pt idx="64310">
                  <c:v>0</c:v>
                </c:pt>
                <c:pt idx="64311">
                  <c:v>0</c:v>
                </c:pt>
                <c:pt idx="64312">
                  <c:v>0</c:v>
                </c:pt>
                <c:pt idx="64313">
                  <c:v>0</c:v>
                </c:pt>
                <c:pt idx="64314">
                  <c:v>0</c:v>
                </c:pt>
                <c:pt idx="64315">
                  <c:v>0</c:v>
                </c:pt>
                <c:pt idx="64316">
                  <c:v>0</c:v>
                </c:pt>
                <c:pt idx="64317">
                  <c:v>0</c:v>
                </c:pt>
                <c:pt idx="64318">
                  <c:v>0</c:v>
                </c:pt>
                <c:pt idx="64319">
                  <c:v>0</c:v>
                </c:pt>
                <c:pt idx="64320">
                  <c:v>0</c:v>
                </c:pt>
                <c:pt idx="64321">
                  <c:v>0</c:v>
                </c:pt>
                <c:pt idx="64322">
                  <c:v>0</c:v>
                </c:pt>
                <c:pt idx="64323">
                  <c:v>0</c:v>
                </c:pt>
                <c:pt idx="64324">
                  <c:v>0</c:v>
                </c:pt>
                <c:pt idx="64325">
                  <c:v>0</c:v>
                </c:pt>
                <c:pt idx="64326">
                  <c:v>0</c:v>
                </c:pt>
                <c:pt idx="64327">
                  <c:v>0</c:v>
                </c:pt>
                <c:pt idx="64328">
                  <c:v>0</c:v>
                </c:pt>
                <c:pt idx="64329">
                  <c:v>0</c:v>
                </c:pt>
                <c:pt idx="64330">
                  <c:v>0</c:v>
                </c:pt>
                <c:pt idx="64331">
                  <c:v>0</c:v>
                </c:pt>
                <c:pt idx="64332">
                  <c:v>0</c:v>
                </c:pt>
                <c:pt idx="64333">
                  <c:v>0</c:v>
                </c:pt>
                <c:pt idx="64334">
                  <c:v>0</c:v>
                </c:pt>
                <c:pt idx="64335">
                  <c:v>0</c:v>
                </c:pt>
                <c:pt idx="64336">
                  <c:v>0</c:v>
                </c:pt>
                <c:pt idx="64337">
                  <c:v>0</c:v>
                </c:pt>
                <c:pt idx="64338">
                  <c:v>0</c:v>
                </c:pt>
                <c:pt idx="64339">
                  <c:v>0</c:v>
                </c:pt>
                <c:pt idx="64340">
                  <c:v>0</c:v>
                </c:pt>
                <c:pt idx="64341">
                  <c:v>0</c:v>
                </c:pt>
                <c:pt idx="64342">
                  <c:v>0</c:v>
                </c:pt>
                <c:pt idx="64343">
                  <c:v>0</c:v>
                </c:pt>
                <c:pt idx="64344">
                  <c:v>0</c:v>
                </c:pt>
                <c:pt idx="64345">
                  <c:v>0</c:v>
                </c:pt>
                <c:pt idx="64346">
                  <c:v>0</c:v>
                </c:pt>
                <c:pt idx="64347">
                  <c:v>0</c:v>
                </c:pt>
                <c:pt idx="64348">
                  <c:v>0</c:v>
                </c:pt>
                <c:pt idx="64349">
                  <c:v>0</c:v>
                </c:pt>
                <c:pt idx="64350">
                  <c:v>0</c:v>
                </c:pt>
                <c:pt idx="64351">
                  <c:v>0</c:v>
                </c:pt>
                <c:pt idx="64352">
                  <c:v>0</c:v>
                </c:pt>
                <c:pt idx="64353">
                  <c:v>0</c:v>
                </c:pt>
                <c:pt idx="64354">
                  <c:v>0</c:v>
                </c:pt>
                <c:pt idx="64355">
                  <c:v>0</c:v>
                </c:pt>
                <c:pt idx="64356">
                  <c:v>0</c:v>
                </c:pt>
                <c:pt idx="64357">
                  <c:v>0</c:v>
                </c:pt>
                <c:pt idx="64358">
                  <c:v>0</c:v>
                </c:pt>
                <c:pt idx="64359">
                  <c:v>0</c:v>
                </c:pt>
                <c:pt idx="64360">
                  <c:v>0</c:v>
                </c:pt>
                <c:pt idx="64361">
                  <c:v>0</c:v>
                </c:pt>
                <c:pt idx="64362">
                  <c:v>0</c:v>
                </c:pt>
                <c:pt idx="64363">
                  <c:v>0</c:v>
                </c:pt>
                <c:pt idx="64364">
                  <c:v>0</c:v>
                </c:pt>
                <c:pt idx="64365">
                  <c:v>0</c:v>
                </c:pt>
                <c:pt idx="64366">
                  <c:v>0</c:v>
                </c:pt>
                <c:pt idx="64367">
                  <c:v>0</c:v>
                </c:pt>
                <c:pt idx="64368">
                  <c:v>0</c:v>
                </c:pt>
                <c:pt idx="64369">
                  <c:v>0</c:v>
                </c:pt>
                <c:pt idx="64370">
                  <c:v>0</c:v>
                </c:pt>
                <c:pt idx="64371">
                  <c:v>0</c:v>
                </c:pt>
                <c:pt idx="64372">
                  <c:v>0</c:v>
                </c:pt>
                <c:pt idx="64373">
                  <c:v>0</c:v>
                </c:pt>
                <c:pt idx="64374">
                  <c:v>0</c:v>
                </c:pt>
                <c:pt idx="64375">
                  <c:v>0</c:v>
                </c:pt>
                <c:pt idx="64376">
                  <c:v>0</c:v>
                </c:pt>
                <c:pt idx="64377">
                  <c:v>0</c:v>
                </c:pt>
                <c:pt idx="64378">
                  <c:v>0</c:v>
                </c:pt>
                <c:pt idx="64379">
                  <c:v>0</c:v>
                </c:pt>
                <c:pt idx="64380">
                  <c:v>0</c:v>
                </c:pt>
                <c:pt idx="64381">
                  <c:v>0</c:v>
                </c:pt>
                <c:pt idx="64382">
                  <c:v>0</c:v>
                </c:pt>
                <c:pt idx="64383">
                  <c:v>0</c:v>
                </c:pt>
                <c:pt idx="64384">
                  <c:v>0</c:v>
                </c:pt>
                <c:pt idx="64385">
                  <c:v>0</c:v>
                </c:pt>
                <c:pt idx="64386">
                  <c:v>0</c:v>
                </c:pt>
                <c:pt idx="64387">
                  <c:v>0</c:v>
                </c:pt>
                <c:pt idx="64388">
                  <c:v>0</c:v>
                </c:pt>
                <c:pt idx="64389">
                  <c:v>0</c:v>
                </c:pt>
                <c:pt idx="64390">
                  <c:v>0</c:v>
                </c:pt>
                <c:pt idx="64391">
                  <c:v>0</c:v>
                </c:pt>
                <c:pt idx="64392">
                  <c:v>0</c:v>
                </c:pt>
                <c:pt idx="64393">
                  <c:v>0</c:v>
                </c:pt>
                <c:pt idx="64394">
                  <c:v>0</c:v>
                </c:pt>
                <c:pt idx="64395">
                  <c:v>0</c:v>
                </c:pt>
                <c:pt idx="64396">
                  <c:v>0</c:v>
                </c:pt>
                <c:pt idx="64397">
                  <c:v>0</c:v>
                </c:pt>
                <c:pt idx="64398">
                  <c:v>0</c:v>
                </c:pt>
                <c:pt idx="64399">
                  <c:v>0</c:v>
                </c:pt>
                <c:pt idx="64400">
                  <c:v>0</c:v>
                </c:pt>
                <c:pt idx="64401">
                  <c:v>0</c:v>
                </c:pt>
                <c:pt idx="64402">
                  <c:v>0</c:v>
                </c:pt>
                <c:pt idx="64403">
                  <c:v>0</c:v>
                </c:pt>
                <c:pt idx="64404">
                  <c:v>0</c:v>
                </c:pt>
                <c:pt idx="64405">
                  <c:v>0</c:v>
                </c:pt>
                <c:pt idx="64406">
                  <c:v>0</c:v>
                </c:pt>
                <c:pt idx="64407">
                  <c:v>0</c:v>
                </c:pt>
                <c:pt idx="64408">
                  <c:v>0</c:v>
                </c:pt>
                <c:pt idx="64409">
                  <c:v>0</c:v>
                </c:pt>
                <c:pt idx="64410">
                  <c:v>0</c:v>
                </c:pt>
                <c:pt idx="64411">
                  <c:v>0</c:v>
                </c:pt>
                <c:pt idx="64412">
                  <c:v>0</c:v>
                </c:pt>
                <c:pt idx="64413">
                  <c:v>0</c:v>
                </c:pt>
                <c:pt idx="64414">
                  <c:v>0</c:v>
                </c:pt>
                <c:pt idx="64415">
                  <c:v>0</c:v>
                </c:pt>
                <c:pt idx="64416">
                  <c:v>0</c:v>
                </c:pt>
                <c:pt idx="64417">
                  <c:v>0</c:v>
                </c:pt>
                <c:pt idx="64418">
                  <c:v>0</c:v>
                </c:pt>
                <c:pt idx="64419">
                  <c:v>0</c:v>
                </c:pt>
                <c:pt idx="64420">
                  <c:v>0</c:v>
                </c:pt>
                <c:pt idx="64421">
                  <c:v>0</c:v>
                </c:pt>
                <c:pt idx="64422">
                  <c:v>0</c:v>
                </c:pt>
                <c:pt idx="64423">
                  <c:v>0</c:v>
                </c:pt>
                <c:pt idx="64424">
                  <c:v>0</c:v>
                </c:pt>
                <c:pt idx="64425">
                  <c:v>0</c:v>
                </c:pt>
                <c:pt idx="64426">
                  <c:v>0</c:v>
                </c:pt>
                <c:pt idx="64427">
                  <c:v>0</c:v>
                </c:pt>
                <c:pt idx="64428">
                  <c:v>0</c:v>
                </c:pt>
                <c:pt idx="64429">
                  <c:v>0</c:v>
                </c:pt>
                <c:pt idx="64430">
                  <c:v>0</c:v>
                </c:pt>
                <c:pt idx="64431">
                  <c:v>0</c:v>
                </c:pt>
                <c:pt idx="64432">
                  <c:v>0</c:v>
                </c:pt>
                <c:pt idx="64433">
                  <c:v>0</c:v>
                </c:pt>
                <c:pt idx="64434">
                  <c:v>0</c:v>
                </c:pt>
                <c:pt idx="64435">
                  <c:v>0</c:v>
                </c:pt>
                <c:pt idx="64436">
                  <c:v>0</c:v>
                </c:pt>
                <c:pt idx="64437">
                  <c:v>0</c:v>
                </c:pt>
                <c:pt idx="64438">
                  <c:v>0</c:v>
                </c:pt>
                <c:pt idx="64439">
                  <c:v>0</c:v>
                </c:pt>
                <c:pt idx="64440">
                  <c:v>0</c:v>
                </c:pt>
                <c:pt idx="64441">
                  <c:v>0</c:v>
                </c:pt>
                <c:pt idx="64442">
                  <c:v>0</c:v>
                </c:pt>
                <c:pt idx="64443">
                  <c:v>0</c:v>
                </c:pt>
                <c:pt idx="64444">
                  <c:v>0</c:v>
                </c:pt>
                <c:pt idx="64445">
                  <c:v>0</c:v>
                </c:pt>
                <c:pt idx="64446">
                  <c:v>0</c:v>
                </c:pt>
                <c:pt idx="64447">
                  <c:v>0</c:v>
                </c:pt>
                <c:pt idx="64448">
                  <c:v>0</c:v>
                </c:pt>
                <c:pt idx="64449">
                  <c:v>0</c:v>
                </c:pt>
                <c:pt idx="64450">
                  <c:v>0</c:v>
                </c:pt>
                <c:pt idx="64451">
                  <c:v>0</c:v>
                </c:pt>
                <c:pt idx="64452">
                  <c:v>0</c:v>
                </c:pt>
                <c:pt idx="64453">
                  <c:v>0</c:v>
                </c:pt>
                <c:pt idx="64454">
                  <c:v>0</c:v>
                </c:pt>
                <c:pt idx="64455">
                  <c:v>0</c:v>
                </c:pt>
                <c:pt idx="64456">
                  <c:v>0</c:v>
                </c:pt>
                <c:pt idx="64457">
                  <c:v>0</c:v>
                </c:pt>
                <c:pt idx="64458">
                  <c:v>0</c:v>
                </c:pt>
                <c:pt idx="64459">
                  <c:v>0</c:v>
                </c:pt>
                <c:pt idx="64460">
                  <c:v>0</c:v>
                </c:pt>
                <c:pt idx="64461">
                  <c:v>0</c:v>
                </c:pt>
                <c:pt idx="64462">
                  <c:v>0</c:v>
                </c:pt>
                <c:pt idx="64463">
                  <c:v>0</c:v>
                </c:pt>
                <c:pt idx="64464">
                  <c:v>0</c:v>
                </c:pt>
                <c:pt idx="64465">
                  <c:v>0</c:v>
                </c:pt>
                <c:pt idx="64466">
                  <c:v>0</c:v>
                </c:pt>
                <c:pt idx="64467">
                  <c:v>0</c:v>
                </c:pt>
                <c:pt idx="64468">
                  <c:v>0</c:v>
                </c:pt>
                <c:pt idx="64469">
                  <c:v>0</c:v>
                </c:pt>
                <c:pt idx="64470">
                  <c:v>0</c:v>
                </c:pt>
                <c:pt idx="64471">
                  <c:v>0</c:v>
                </c:pt>
                <c:pt idx="64472">
                  <c:v>0</c:v>
                </c:pt>
                <c:pt idx="64473">
                  <c:v>0</c:v>
                </c:pt>
                <c:pt idx="64474">
                  <c:v>0</c:v>
                </c:pt>
                <c:pt idx="64475">
                  <c:v>0</c:v>
                </c:pt>
                <c:pt idx="64476">
                  <c:v>0</c:v>
                </c:pt>
                <c:pt idx="64477">
                  <c:v>0</c:v>
                </c:pt>
                <c:pt idx="64478">
                  <c:v>0</c:v>
                </c:pt>
                <c:pt idx="64479">
                  <c:v>0</c:v>
                </c:pt>
                <c:pt idx="64480">
                  <c:v>0</c:v>
                </c:pt>
                <c:pt idx="64481">
                  <c:v>0</c:v>
                </c:pt>
                <c:pt idx="64482">
                  <c:v>0</c:v>
                </c:pt>
                <c:pt idx="64483">
                  <c:v>0</c:v>
                </c:pt>
                <c:pt idx="64484">
                  <c:v>0</c:v>
                </c:pt>
                <c:pt idx="64485">
                  <c:v>0</c:v>
                </c:pt>
                <c:pt idx="64486">
                  <c:v>0</c:v>
                </c:pt>
                <c:pt idx="64487">
                  <c:v>0</c:v>
                </c:pt>
                <c:pt idx="64488">
                  <c:v>0</c:v>
                </c:pt>
                <c:pt idx="64489">
                  <c:v>0</c:v>
                </c:pt>
                <c:pt idx="64490">
                  <c:v>0</c:v>
                </c:pt>
                <c:pt idx="64491">
                  <c:v>0</c:v>
                </c:pt>
                <c:pt idx="64492">
                  <c:v>0</c:v>
                </c:pt>
                <c:pt idx="64493">
                  <c:v>0</c:v>
                </c:pt>
                <c:pt idx="64494">
                  <c:v>0</c:v>
                </c:pt>
                <c:pt idx="64495">
                  <c:v>0</c:v>
                </c:pt>
                <c:pt idx="64496">
                  <c:v>0</c:v>
                </c:pt>
                <c:pt idx="64497">
                  <c:v>0</c:v>
                </c:pt>
                <c:pt idx="64498">
                  <c:v>0</c:v>
                </c:pt>
                <c:pt idx="64499">
                  <c:v>0</c:v>
                </c:pt>
                <c:pt idx="64500">
                  <c:v>0</c:v>
                </c:pt>
                <c:pt idx="64501">
                  <c:v>0</c:v>
                </c:pt>
                <c:pt idx="64502">
                  <c:v>0</c:v>
                </c:pt>
                <c:pt idx="64503">
                  <c:v>0</c:v>
                </c:pt>
                <c:pt idx="64504">
                  <c:v>0</c:v>
                </c:pt>
                <c:pt idx="64505">
                  <c:v>0</c:v>
                </c:pt>
                <c:pt idx="64506">
                  <c:v>0</c:v>
                </c:pt>
                <c:pt idx="64507">
                  <c:v>0</c:v>
                </c:pt>
                <c:pt idx="64508">
                  <c:v>0</c:v>
                </c:pt>
                <c:pt idx="64509">
                  <c:v>0</c:v>
                </c:pt>
                <c:pt idx="64510">
                  <c:v>0</c:v>
                </c:pt>
                <c:pt idx="64511">
                  <c:v>0</c:v>
                </c:pt>
                <c:pt idx="64512">
                  <c:v>0</c:v>
                </c:pt>
                <c:pt idx="64513">
                  <c:v>0</c:v>
                </c:pt>
                <c:pt idx="64514">
                  <c:v>0</c:v>
                </c:pt>
                <c:pt idx="64515">
                  <c:v>0</c:v>
                </c:pt>
                <c:pt idx="64516">
                  <c:v>0</c:v>
                </c:pt>
                <c:pt idx="64517">
                  <c:v>0</c:v>
                </c:pt>
                <c:pt idx="64518">
                  <c:v>0</c:v>
                </c:pt>
                <c:pt idx="64519">
                  <c:v>0</c:v>
                </c:pt>
                <c:pt idx="64520">
                  <c:v>0</c:v>
                </c:pt>
                <c:pt idx="64521">
                  <c:v>0</c:v>
                </c:pt>
                <c:pt idx="64522">
                  <c:v>0</c:v>
                </c:pt>
                <c:pt idx="64523">
                  <c:v>0</c:v>
                </c:pt>
                <c:pt idx="64524">
                  <c:v>0</c:v>
                </c:pt>
                <c:pt idx="64525">
                  <c:v>0</c:v>
                </c:pt>
                <c:pt idx="64526">
                  <c:v>0</c:v>
                </c:pt>
                <c:pt idx="64527">
                  <c:v>0</c:v>
                </c:pt>
                <c:pt idx="64528">
                  <c:v>0</c:v>
                </c:pt>
                <c:pt idx="64529">
                  <c:v>0</c:v>
                </c:pt>
                <c:pt idx="64530">
                  <c:v>0</c:v>
                </c:pt>
                <c:pt idx="64531">
                  <c:v>0</c:v>
                </c:pt>
                <c:pt idx="64532">
                  <c:v>0</c:v>
                </c:pt>
                <c:pt idx="64533">
                  <c:v>0</c:v>
                </c:pt>
                <c:pt idx="64534">
                  <c:v>0</c:v>
                </c:pt>
                <c:pt idx="64535">
                  <c:v>0</c:v>
                </c:pt>
                <c:pt idx="64536">
                  <c:v>0</c:v>
                </c:pt>
                <c:pt idx="64537">
                  <c:v>0</c:v>
                </c:pt>
                <c:pt idx="64538">
                  <c:v>0</c:v>
                </c:pt>
                <c:pt idx="64539">
                  <c:v>0</c:v>
                </c:pt>
                <c:pt idx="64540">
                  <c:v>0</c:v>
                </c:pt>
                <c:pt idx="64541">
                  <c:v>0</c:v>
                </c:pt>
                <c:pt idx="64542">
                  <c:v>0</c:v>
                </c:pt>
                <c:pt idx="64543">
                  <c:v>0</c:v>
                </c:pt>
                <c:pt idx="64544">
                  <c:v>0</c:v>
                </c:pt>
                <c:pt idx="64545">
                  <c:v>0</c:v>
                </c:pt>
                <c:pt idx="64546">
                  <c:v>0</c:v>
                </c:pt>
                <c:pt idx="64547">
                  <c:v>0</c:v>
                </c:pt>
                <c:pt idx="64548">
                  <c:v>0</c:v>
                </c:pt>
                <c:pt idx="64549">
                  <c:v>0</c:v>
                </c:pt>
                <c:pt idx="64550">
                  <c:v>0</c:v>
                </c:pt>
                <c:pt idx="64551">
                  <c:v>0</c:v>
                </c:pt>
                <c:pt idx="64552">
                  <c:v>0</c:v>
                </c:pt>
                <c:pt idx="64553">
                  <c:v>0</c:v>
                </c:pt>
                <c:pt idx="64554">
                  <c:v>0</c:v>
                </c:pt>
                <c:pt idx="64555">
                  <c:v>0</c:v>
                </c:pt>
                <c:pt idx="64556">
                  <c:v>0</c:v>
                </c:pt>
                <c:pt idx="64557">
                  <c:v>0</c:v>
                </c:pt>
                <c:pt idx="64558">
                  <c:v>0</c:v>
                </c:pt>
                <c:pt idx="64559">
                  <c:v>0</c:v>
                </c:pt>
                <c:pt idx="64560">
                  <c:v>0</c:v>
                </c:pt>
                <c:pt idx="64561">
                  <c:v>0</c:v>
                </c:pt>
                <c:pt idx="64562">
                  <c:v>0</c:v>
                </c:pt>
                <c:pt idx="64563">
                  <c:v>0</c:v>
                </c:pt>
                <c:pt idx="64564">
                  <c:v>0</c:v>
                </c:pt>
                <c:pt idx="64565">
                  <c:v>0</c:v>
                </c:pt>
                <c:pt idx="64566">
                  <c:v>0</c:v>
                </c:pt>
                <c:pt idx="64567">
                  <c:v>0</c:v>
                </c:pt>
                <c:pt idx="64568">
                  <c:v>0</c:v>
                </c:pt>
                <c:pt idx="64569">
                  <c:v>0</c:v>
                </c:pt>
                <c:pt idx="64570">
                  <c:v>0</c:v>
                </c:pt>
                <c:pt idx="64571">
                  <c:v>0</c:v>
                </c:pt>
                <c:pt idx="64572">
                  <c:v>0</c:v>
                </c:pt>
                <c:pt idx="64573">
                  <c:v>0</c:v>
                </c:pt>
                <c:pt idx="64574">
                  <c:v>0</c:v>
                </c:pt>
                <c:pt idx="64575">
                  <c:v>0</c:v>
                </c:pt>
                <c:pt idx="64576">
                  <c:v>0</c:v>
                </c:pt>
                <c:pt idx="64577">
                  <c:v>0</c:v>
                </c:pt>
                <c:pt idx="64578">
                  <c:v>0</c:v>
                </c:pt>
                <c:pt idx="64579">
                  <c:v>0</c:v>
                </c:pt>
                <c:pt idx="64580">
                  <c:v>0</c:v>
                </c:pt>
                <c:pt idx="64581">
                  <c:v>0</c:v>
                </c:pt>
                <c:pt idx="64582">
                  <c:v>0</c:v>
                </c:pt>
                <c:pt idx="64583">
                  <c:v>0</c:v>
                </c:pt>
                <c:pt idx="64584">
                  <c:v>0</c:v>
                </c:pt>
                <c:pt idx="64585">
                  <c:v>0</c:v>
                </c:pt>
                <c:pt idx="64586">
                  <c:v>0</c:v>
                </c:pt>
                <c:pt idx="64587">
                  <c:v>0</c:v>
                </c:pt>
                <c:pt idx="64588">
                  <c:v>0</c:v>
                </c:pt>
                <c:pt idx="64589">
                  <c:v>0</c:v>
                </c:pt>
                <c:pt idx="64590">
                  <c:v>0</c:v>
                </c:pt>
                <c:pt idx="64591">
                  <c:v>0</c:v>
                </c:pt>
                <c:pt idx="64592">
                  <c:v>0</c:v>
                </c:pt>
                <c:pt idx="64593">
                  <c:v>0</c:v>
                </c:pt>
                <c:pt idx="64594">
                  <c:v>0</c:v>
                </c:pt>
                <c:pt idx="64595">
                  <c:v>0</c:v>
                </c:pt>
                <c:pt idx="64596">
                  <c:v>0</c:v>
                </c:pt>
                <c:pt idx="64597">
                  <c:v>0</c:v>
                </c:pt>
                <c:pt idx="64598">
                  <c:v>0</c:v>
                </c:pt>
                <c:pt idx="64599">
                  <c:v>0</c:v>
                </c:pt>
                <c:pt idx="64600">
                  <c:v>0</c:v>
                </c:pt>
                <c:pt idx="64601">
                  <c:v>0</c:v>
                </c:pt>
                <c:pt idx="64602">
                  <c:v>0</c:v>
                </c:pt>
                <c:pt idx="64603">
                  <c:v>0</c:v>
                </c:pt>
                <c:pt idx="64604">
                  <c:v>0</c:v>
                </c:pt>
                <c:pt idx="64605">
                  <c:v>0</c:v>
                </c:pt>
                <c:pt idx="64606">
                  <c:v>0</c:v>
                </c:pt>
                <c:pt idx="64607">
                  <c:v>0</c:v>
                </c:pt>
                <c:pt idx="64608">
                  <c:v>0</c:v>
                </c:pt>
                <c:pt idx="64609">
                  <c:v>0</c:v>
                </c:pt>
                <c:pt idx="64610">
                  <c:v>0</c:v>
                </c:pt>
                <c:pt idx="64611">
                  <c:v>0</c:v>
                </c:pt>
                <c:pt idx="64612">
                  <c:v>0</c:v>
                </c:pt>
                <c:pt idx="64613">
                  <c:v>0</c:v>
                </c:pt>
                <c:pt idx="64614">
                  <c:v>0</c:v>
                </c:pt>
                <c:pt idx="64615">
                  <c:v>0</c:v>
                </c:pt>
                <c:pt idx="64616">
                  <c:v>0</c:v>
                </c:pt>
                <c:pt idx="64617">
                  <c:v>0</c:v>
                </c:pt>
                <c:pt idx="64618">
                  <c:v>0</c:v>
                </c:pt>
                <c:pt idx="64619">
                  <c:v>0</c:v>
                </c:pt>
                <c:pt idx="64620">
                  <c:v>0</c:v>
                </c:pt>
                <c:pt idx="64621">
                  <c:v>0</c:v>
                </c:pt>
                <c:pt idx="64622">
                  <c:v>0</c:v>
                </c:pt>
                <c:pt idx="64623">
                  <c:v>0</c:v>
                </c:pt>
                <c:pt idx="64624">
                  <c:v>0</c:v>
                </c:pt>
                <c:pt idx="64625">
                  <c:v>0</c:v>
                </c:pt>
                <c:pt idx="64626">
                  <c:v>0</c:v>
                </c:pt>
                <c:pt idx="64627">
                  <c:v>0</c:v>
                </c:pt>
                <c:pt idx="64628">
                  <c:v>0</c:v>
                </c:pt>
                <c:pt idx="64629">
                  <c:v>0</c:v>
                </c:pt>
                <c:pt idx="64630">
                  <c:v>0</c:v>
                </c:pt>
                <c:pt idx="64631">
                  <c:v>0</c:v>
                </c:pt>
                <c:pt idx="64632">
                  <c:v>0</c:v>
                </c:pt>
                <c:pt idx="64633">
                  <c:v>0</c:v>
                </c:pt>
                <c:pt idx="64634">
                  <c:v>0</c:v>
                </c:pt>
                <c:pt idx="64635">
                  <c:v>0</c:v>
                </c:pt>
                <c:pt idx="64636">
                  <c:v>0</c:v>
                </c:pt>
                <c:pt idx="64637">
                  <c:v>0</c:v>
                </c:pt>
                <c:pt idx="64638">
                  <c:v>0</c:v>
                </c:pt>
                <c:pt idx="64639">
                  <c:v>0</c:v>
                </c:pt>
                <c:pt idx="64640">
                  <c:v>0</c:v>
                </c:pt>
                <c:pt idx="64641">
                  <c:v>0</c:v>
                </c:pt>
                <c:pt idx="64642">
                  <c:v>0</c:v>
                </c:pt>
                <c:pt idx="64643">
                  <c:v>0</c:v>
                </c:pt>
                <c:pt idx="64644">
                  <c:v>0</c:v>
                </c:pt>
                <c:pt idx="64645">
                  <c:v>0</c:v>
                </c:pt>
                <c:pt idx="64646">
                  <c:v>0</c:v>
                </c:pt>
                <c:pt idx="64647">
                  <c:v>0</c:v>
                </c:pt>
                <c:pt idx="64648">
                  <c:v>0</c:v>
                </c:pt>
                <c:pt idx="64649">
                  <c:v>0</c:v>
                </c:pt>
                <c:pt idx="64650">
                  <c:v>0</c:v>
                </c:pt>
                <c:pt idx="64651">
                  <c:v>0</c:v>
                </c:pt>
                <c:pt idx="64652">
                  <c:v>0</c:v>
                </c:pt>
                <c:pt idx="64653">
                  <c:v>0</c:v>
                </c:pt>
                <c:pt idx="64654">
                  <c:v>0</c:v>
                </c:pt>
                <c:pt idx="64655">
                  <c:v>0</c:v>
                </c:pt>
                <c:pt idx="64656">
                  <c:v>0</c:v>
                </c:pt>
                <c:pt idx="64657">
                  <c:v>0</c:v>
                </c:pt>
                <c:pt idx="64658">
                  <c:v>0</c:v>
                </c:pt>
                <c:pt idx="64659">
                  <c:v>0</c:v>
                </c:pt>
                <c:pt idx="64660">
                  <c:v>0</c:v>
                </c:pt>
                <c:pt idx="64661">
                  <c:v>0</c:v>
                </c:pt>
                <c:pt idx="64662">
                  <c:v>0</c:v>
                </c:pt>
                <c:pt idx="64663">
                  <c:v>0</c:v>
                </c:pt>
                <c:pt idx="64664">
                  <c:v>0</c:v>
                </c:pt>
                <c:pt idx="64665">
                  <c:v>0</c:v>
                </c:pt>
                <c:pt idx="64666">
                  <c:v>0</c:v>
                </c:pt>
                <c:pt idx="64667">
                  <c:v>0</c:v>
                </c:pt>
                <c:pt idx="64668">
                  <c:v>0</c:v>
                </c:pt>
                <c:pt idx="64669">
                  <c:v>0</c:v>
                </c:pt>
                <c:pt idx="64670">
                  <c:v>0</c:v>
                </c:pt>
                <c:pt idx="64671">
                  <c:v>0</c:v>
                </c:pt>
                <c:pt idx="64672">
                  <c:v>0</c:v>
                </c:pt>
                <c:pt idx="64673">
                  <c:v>0</c:v>
                </c:pt>
                <c:pt idx="64674">
                  <c:v>0</c:v>
                </c:pt>
                <c:pt idx="64675">
                  <c:v>0</c:v>
                </c:pt>
                <c:pt idx="64676">
                  <c:v>0</c:v>
                </c:pt>
                <c:pt idx="64677">
                  <c:v>0</c:v>
                </c:pt>
                <c:pt idx="64678">
                  <c:v>0</c:v>
                </c:pt>
                <c:pt idx="64679">
                  <c:v>0</c:v>
                </c:pt>
                <c:pt idx="64680">
                  <c:v>0</c:v>
                </c:pt>
                <c:pt idx="64681">
                  <c:v>0</c:v>
                </c:pt>
                <c:pt idx="64682">
                  <c:v>0</c:v>
                </c:pt>
                <c:pt idx="64683">
                  <c:v>0</c:v>
                </c:pt>
                <c:pt idx="64684">
                  <c:v>0</c:v>
                </c:pt>
                <c:pt idx="64685">
                  <c:v>0</c:v>
                </c:pt>
                <c:pt idx="64686">
                  <c:v>0</c:v>
                </c:pt>
                <c:pt idx="64687">
                  <c:v>0</c:v>
                </c:pt>
                <c:pt idx="64688">
                  <c:v>0</c:v>
                </c:pt>
                <c:pt idx="64689">
                  <c:v>0</c:v>
                </c:pt>
                <c:pt idx="64690">
                  <c:v>0</c:v>
                </c:pt>
                <c:pt idx="64691">
                  <c:v>0</c:v>
                </c:pt>
                <c:pt idx="64692">
                  <c:v>0</c:v>
                </c:pt>
                <c:pt idx="64693">
                  <c:v>0</c:v>
                </c:pt>
                <c:pt idx="64694">
                  <c:v>0</c:v>
                </c:pt>
                <c:pt idx="64695">
                  <c:v>0</c:v>
                </c:pt>
                <c:pt idx="64696">
                  <c:v>0</c:v>
                </c:pt>
                <c:pt idx="64697">
                  <c:v>0</c:v>
                </c:pt>
                <c:pt idx="64698">
                  <c:v>0</c:v>
                </c:pt>
                <c:pt idx="64699">
                  <c:v>0</c:v>
                </c:pt>
                <c:pt idx="64700">
                  <c:v>0</c:v>
                </c:pt>
                <c:pt idx="64701">
                  <c:v>0</c:v>
                </c:pt>
                <c:pt idx="64702">
                  <c:v>0</c:v>
                </c:pt>
                <c:pt idx="64703">
                  <c:v>0</c:v>
                </c:pt>
                <c:pt idx="64704">
                  <c:v>0</c:v>
                </c:pt>
                <c:pt idx="64705">
                  <c:v>0</c:v>
                </c:pt>
                <c:pt idx="64706">
                  <c:v>0</c:v>
                </c:pt>
                <c:pt idx="64707">
                  <c:v>0</c:v>
                </c:pt>
                <c:pt idx="64708">
                  <c:v>0</c:v>
                </c:pt>
                <c:pt idx="64709">
                  <c:v>0</c:v>
                </c:pt>
                <c:pt idx="64710">
                  <c:v>0</c:v>
                </c:pt>
                <c:pt idx="64711">
                  <c:v>0</c:v>
                </c:pt>
                <c:pt idx="64712">
                  <c:v>0</c:v>
                </c:pt>
                <c:pt idx="64713">
                  <c:v>0</c:v>
                </c:pt>
                <c:pt idx="64714">
                  <c:v>0</c:v>
                </c:pt>
                <c:pt idx="64715">
                  <c:v>0</c:v>
                </c:pt>
                <c:pt idx="64716">
                  <c:v>0</c:v>
                </c:pt>
                <c:pt idx="64717">
                  <c:v>0</c:v>
                </c:pt>
                <c:pt idx="64718">
                  <c:v>0</c:v>
                </c:pt>
                <c:pt idx="64719">
                  <c:v>0</c:v>
                </c:pt>
                <c:pt idx="64720">
                  <c:v>0</c:v>
                </c:pt>
                <c:pt idx="64721">
                  <c:v>0</c:v>
                </c:pt>
                <c:pt idx="64722">
                  <c:v>0</c:v>
                </c:pt>
                <c:pt idx="64723">
                  <c:v>0</c:v>
                </c:pt>
                <c:pt idx="64724">
                  <c:v>0</c:v>
                </c:pt>
                <c:pt idx="64725">
                  <c:v>0</c:v>
                </c:pt>
                <c:pt idx="64726">
                  <c:v>0</c:v>
                </c:pt>
                <c:pt idx="64727">
                  <c:v>0</c:v>
                </c:pt>
                <c:pt idx="64728">
                  <c:v>0</c:v>
                </c:pt>
                <c:pt idx="64729">
                  <c:v>0</c:v>
                </c:pt>
                <c:pt idx="64730">
                  <c:v>0</c:v>
                </c:pt>
                <c:pt idx="64731">
                  <c:v>0</c:v>
                </c:pt>
                <c:pt idx="64732">
                  <c:v>0</c:v>
                </c:pt>
                <c:pt idx="64733">
                  <c:v>0</c:v>
                </c:pt>
                <c:pt idx="64734">
                  <c:v>0</c:v>
                </c:pt>
                <c:pt idx="64735">
                  <c:v>0</c:v>
                </c:pt>
                <c:pt idx="64736">
                  <c:v>0</c:v>
                </c:pt>
                <c:pt idx="64737">
                  <c:v>0</c:v>
                </c:pt>
                <c:pt idx="64738">
                  <c:v>0</c:v>
                </c:pt>
                <c:pt idx="64739">
                  <c:v>0</c:v>
                </c:pt>
                <c:pt idx="64740">
                  <c:v>0</c:v>
                </c:pt>
                <c:pt idx="64741">
                  <c:v>0</c:v>
                </c:pt>
                <c:pt idx="64742">
                  <c:v>0</c:v>
                </c:pt>
                <c:pt idx="64743">
                  <c:v>0</c:v>
                </c:pt>
                <c:pt idx="64744">
                  <c:v>0</c:v>
                </c:pt>
                <c:pt idx="64745">
                  <c:v>0</c:v>
                </c:pt>
                <c:pt idx="64746">
                  <c:v>0</c:v>
                </c:pt>
                <c:pt idx="64747">
                  <c:v>0</c:v>
                </c:pt>
                <c:pt idx="64748">
                  <c:v>0</c:v>
                </c:pt>
                <c:pt idx="64749">
                  <c:v>0</c:v>
                </c:pt>
                <c:pt idx="64750">
                  <c:v>0</c:v>
                </c:pt>
                <c:pt idx="64751">
                  <c:v>0</c:v>
                </c:pt>
                <c:pt idx="64752">
                  <c:v>0</c:v>
                </c:pt>
                <c:pt idx="64753">
                  <c:v>0</c:v>
                </c:pt>
                <c:pt idx="64754">
                  <c:v>0</c:v>
                </c:pt>
                <c:pt idx="64755">
                  <c:v>0</c:v>
                </c:pt>
                <c:pt idx="64756">
                  <c:v>0</c:v>
                </c:pt>
                <c:pt idx="64757">
                  <c:v>0</c:v>
                </c:pt>
                <c:pt idx="64758">
                  <c:v>0</c:v>
                </c:pt>
                <c:pt idx="64759">
                  <c:v>0</c:v>
                </c:pt>
                <c:pt idx="64760">
                  <c:v>0</c:v>
                </c:pt>
                <c:pt idx="64761">
                  <c:v>0</c:v>
                </c:pt>
                <c:pt idx="64762">
                  <c:v>0</c:v>
                </c:pt>
                <c:pt idx="64763">
                  <c:v>0</c:v>
                </c:pt>
                <c:pt idx="64764">
                  <c:v>0</c:v>
                </c:pt>
                <c:pt idx="64765">
                  <c:v>0</c:v>
                </c:pt>
                <c:pt idx="64766">
                  <c:v>0</c:v>
                </c:pt>
                <c:pt idx="64767">
                  <c:v>0</c:v>
                </c:pt>
                <c:pt idx="64768">
                  <c:v>0</c:v>
                </c:pt>
                <c:pt idx="64769">
                  <c:v>0</c:v>
                </c:pt>
                <c:pt idx="64770">
                  <c:v>0</c:v>
                </c:pt>
                <c:pt idx="64771">
                  <c:v>0</c:v>
                </c:pt>
                <c:pt idx="64772">
                  <c:v>0</c:v>
                </c:pt>
                <c:pt idx="64773">
                  <c:v>0</c:v>
                </c:pt>
                <c:pt idx="64774">
                  <c:v>0</c:v>
                </c:pt>
                <c:pt idx="64775">
                  <c:v>0</c:v>
                </c:pt>
                <c:pt idx="64776">
                  <c:v>0</c:v>
                </c:pt>
                <c:pt idx="64777">
                  <c:v>0</c:v>
                </c:pt>
                <c:pt idx="64778">
                  <c:v>0</c:v>
                </c:pt>
                <c:pt idx="64779">
                  <c:v>0</c:v>
                </c:pt>
                <c:pt idx="64780">
                  <c:v>0</c:v>
                </c:pt>
                <c:pt idx="64781">
                  <c:v>0</c:v>
                </c:pt>
                <c:pt idx="64782">
                  <c:v>0</c:v>
                </c:pt>
                <c:pt idx="64783">
                  <c:v>0</c:v>
                </c:pt>
                <c:pt idx="64784">
                  <c:v>0</c:v>
                </c:pt>
                <c:pt idx="64785">
                  <c:v>0</c:v>
                </c:pt>
                <c:pt idx="64786">
                  <c:v>0</c:v>
                </c:pt>
                <c:pt idx="64787">
                  <c:v>0</c:v>
                </c:pt>
                <c:pt idx="64788">
                  <c:v>0</c:v>
                </c:pt>
                <c:pt idx="64789">
                  <c:v>0</c:v>
                </c:pt>
                <c:pt idx="64790">
                  <c:v>0</c:v>
                </c:pt>
                <c:pt idx="64791">
                  <c:v>0</c:v>
                </c:pt>
                <c:pt idx="64792">
                  <c:v>0</c:v>
                </c:pt>
                <c:pt idx="64793">
                  <c:v>0</c:v>
                </c:pt>
                <c:pt idx="64794">
                  <c:v>0</c:v>
                </c:pt>
                <c:pt idx="64795">
                  <c:v>0</c:v>
                </c:pt>
                <c:pt idx="64796">
                  <c:v>0</c:v>
                </c:pt>
                <c:pt idx="64797">
                  <c:v>0</c:v>
                </c:pt>
                <c:pt idx="64798">
                  <c:v>0</c:v>
                </c:pt>
                <c:pt idx="64799">
                  <c:v>0</c:v>
                </c:pt>
                <c:pt idx="64800">
                  <c:v>0</c:v>
                </c:pt>
                <c:pt idx="64801">
                  <c:v>0</c:v>
                </c:pt>
                <c:pt idx="64802">
                  <c:v>0</c:v>
                </c:pt>
                <c:pt idx="64803">
                  <c:v>0</c:v>
                </c:pt>
                <c:pt idx="64804">
                  <c:v>0</c:v>
                </c:pt>
                <c:pt idx="64805">
                  <c:v>0</c:v>
                </c:pt>
                <c:pt idx="64806">
                  <c:v>0</c:v>
                </c:pt>
                <c:pt idx="64807">
                  <c:v>0</c:v>
                </c:pt>
                <c:pt idx="64808">
                  <c:v>0</c:v>
                </c:pt>
                <c:pt idx="64809">
                  <c:v>0</c:v>
                </c:pt>
                <c:pt idx="64810">
                  <c:v>0</c:v>
                </c:pt>
                <c:pt idx="64811">
                  <c:v>0</c:v>
                </c:pt>
                <c:pt idx="64812">
                  <c:v>0</c:v>
                </c:pt>
                <c:pt idx="64813">
                  <c:v>0</c:v>
                </c:pt>
                <c:pt idx="64814">
                  <c:v>0</c:v>
                </c:pt>
                <c:pt idx="64815">
                  <c:v>0</c:v>
                </c:pt>
                <c:pt idx="64816">
                  <c:v>0</c:v>
                </c:pt>
                <c:pt idx="64817">
                  <c:v>0</c:v>
                </c:pt>
                <c:pt idx="64818">
                  <c:v>0</c:v>
                </c:pt>
                <c:pt idx="64819">
                  <c:v>0</c:v>
                </c:pt>
                <c:pt idx="64820">
                  <c:v>0</c:v>
                </c:pt>
                <c:pt idx="64821">
                  <c:v>0</c:v>
                </c:pt>
                <c:pt idx="64822">
                  <c:v>0</c:v>
                </c:pt>
                <c:pt idx="64823">
                  <c:v>0</c:v>
                </c:pt>
                <c:pt idx="64824">
                  <c:v>0</c:v>
                </c:pt>
                <c:pt idx="64825">
                  <c:v>0</c:v>
                </c:pt>
                <c:pt idx="64826">
                  <c:v>0</c:v>
                </c:pt>
                <c:pt idx="64827">
                  <c:v>0</c:v>
                </c:pt>
                <c:pt idx="64828">
                  <c:v>0</c:v>
                </c:pt>
                <c:pt idx="64829">
                  <c:v>0</c:v>
                </c:pt>
                <c:pt idx="64830">
                  <c:v>0</c:v>
                </c:pt>
                <c:pt idx="64831">
                  <c:v>0</c:v>
                </c:pt>
                <c:pt idx="64832">
                  <c:v>0</c:v>
                </c:pt>
                <c:pt idx="64833">
                  <c:v>0</c:v>
                </c:pt>
                <c:pt idx="64834">
                  <c:v>0</c:v>
                </c:pt>
                <c:pt idx="64835">
                  <c:v>0</c:v>
                </c:pt>
                <c:pt idx="64836">
                  <c:v>0</c:v>
                </c:pt>
                <c:pt idx="64837">
                  <c:v>0</c:v>
                </c:pt>
                <c:pt idx="64838">
                  <c:v>0</c:v>
                </c:pt>
                <c:pt idx="64839">
                  <c:v>0</c:v>
                </c:pt>
                <c:pt idx="64840">
                  <c:v>0</c:v>
                </c:pt>
                <c:pt idx="64841">
                  <c:v>0</c:v>
                </c:pt>
                <c:pt idx="64842">
                  <c:v>0</c:v>
                </c:pt>
                <c:pt idx="64843">
                  <c:v>0</c:v>
                </c:pt>
                <c:pt idx="64844">
                  <c:v>0</c:v>
                </c:pt>
                <c:pt idx="64845">
                  <c:v>0</c:v>
                </c:pt>
                <c:pt idx="64846">
                  <c:v>0</c:v>
                </c:pt>
                <c:pt idx="64847">
                  <c:v>0</c:v>
                </c:pt>
                <c:pt idx="64848">
                  <c:v>0</c:v>
                </c:pt>
                <c:pt idx="64849">
                  <c:v>0</c:v>
                </c:pt>
                <c:pt idx="64850">
                  <c:v>0</c:v>
                </c:pt>
                <c:pt idx="64851">
                  <c:v>0</c:v>
                </c:pt>
                <c:pt idx="64852">
                  <c:v>0</c:v>
                </c:pt>
                <c:pt idx="64853">
                  <c:v>0</c:v>
                </c:pt>
                <c:pt idx="64854">
                  <c:v>0</c:v>
                </c:pt>
                <c:pt idx="64855">
                  <c:v>0</c:v>
                </c:pt>
                <c:pt idx="64856">
                  <c:v>0</c:v>
                </c:pt>
                <c:pt idx="64857">
                  <c:v>0</c:v>
                </c:pt>
                <c:pt idx="64858">
                  <c:v>0</c:v>
                </c:pt>
                <c:pt idx="64859">
                  <c:v>0</c:v>
                </c:pt>
                <c:pt idx="64860">
                  <c:v>0</c:v>
                </c:pt>
                <c:pt idx="64861">
                  <c:v>0</c:v>
                </c:pt>
                <c:pt idx="64862">
                  <c:v>0</c:v>
                </c:pt>
                <c:pt idx="64863">
                  <c:v>0</c:v>
                </c:pt>
                <c:pt idx="64864">
                  <c:v>0</c:v>
                </c:pt>
                <c:pt idx="64865">
                  <c:v>0</c:v>
                </c:pt>
                <c:pt idx="64866">
                  <c:v>0</c:v>
                </c:pt>
                <c:pt idx="64867">
                  <c:v>0</c:v>
                </c:pt>
                <c:pt idx="64868">
                  <c:v>0</c:v>
                </c:pt>
                <c:pt idx="64869">
                  <c:v>0</c:v>
                </c:pt>
                <c:pt idx="64870">
                  <c:v>0</c:v>
                </c:pt>
                <c:pt idx="64871">
                  <c:v>0</c:v>
                </c:pt>
                <c:pt idx="64872">
                  <c:v>0</c:v>
                </c:pt>
                <c:pt idx="64873">
                  <c:v>0</c:v>
                </c:pt>
                <c:pt idx="64874">
                  <c:v>0</c:v>
                </c:pt>
                <c:pt idx="64875">
                  <c:v>0</c:v>
                </c:pt>
                <c:pt idx="64876">
                  <c:v>0</c:v>
                </c:pt>
                <c:pt idx="64877">
                  <c:v>0</c:v>
                </c:pt>
                <c:pt idx="64878">
                  <c:v>0</c:v>
                </c:pt>
                <c:pt idx="64879">
                  <c:v>0</c:v>
                </c:pt>
                <c:pt idx="64880">
                  <c:v>0</c:v>
                </c:pt>
                <c:pt idx="64881">
                  <c:v>0</c:v>
                </c:pt>
                <c:pt idx="64882">
                  <c:v>0</c:v>
                </c:pt>
                <c:pt idx="64883">
                  <c:v>0</c:v>
                </c:pt>
                <c:pt idx="64884">
                  <c:v>0</c:v>
                </c:pt>
                <c:pt idx="64885">
                  <c:v>0</c:v>
                </c:pt>
                <c:pt idx="64886">
                  <c:v>0</c:v>
                </c:pt>
                <c:pt idx="64887">
                  <c:v>0</c:v>
                </c:pt>
                <c:pt idx="64888">
                  <c:v>0</c:v>
                </c:pt>
                <c:pt idx="64889">
                  <c:v>0</c:v>
                </c:pt>
                <c:pt idx="64890">
                  <c:v>0</c:v>
                </c:pt>
                <c:pt idx="64891">
                  <c:v>0</c:v>
                </c:pt>
                <c:pt idx="64892">
                  <c:v>0</c:v>
                </c:pt>
                <c:pt idx="64893">
                  <c:v>0</c:v>
                </c:pt>
                <c:pt idx="64894">
                  <c:v>0</c:v>
                </c:pt>
                <c:pt idx="64895">
                  <c:v>0</c:v>
                </c:pt>
                <c:pt idx="64896">
                  <c:v>0</c:v>
                </c:pt>
                <c:pt idx="64897">
                  <c:v>0</c:v>
                </c:pt>
                <c:pt idx="64898">
                  <c:v>0</c:v>
                </c:pt>
                <c:pt idx="64899">
                  <c:v>0</c:v>
                </c:pt>
                <c:pt idx="64900">
                  <c:v>0</c:v>
                </c:pt>
                <c:pt idx="64901">
                  <c:v>0</c:v>
                </c:pt>
                <c:pt idx="64902">
                  <c:v>0</c:v>
                </c:pt>
                <c:pt idx="64903">
                  <c:v>0</c:v>
                </c:pt>
                <c:pt idx="64904">
                  <c:v>0</c:v>
                </c:pt>
                <c:pt idx="64905">
                  <c:v>0</c:v>
                </c:pt>
                <c:pt idx="64906">
                  <c:v>0</c:v>
                </c:pt>
                <c:pt idx="64907">
                  <c:v>0</c:v>
                </c:pt>
                <c:pt idx="64908">
                  <c:v>0</c:v>
                </c:pt>
                <c:pt idx="64909">
                  <c:v>0</c:v>
                </c:pt>
                <c:pt idx="64910">
                  <c:v>0</c:v>
                </c:pt>
                <c:pt idx="64911">
                  <c:v>0</c:v>
                </c:pt>
                <c:pt idx="64912">
                  <c:v>0</c:v>
                </c:pt>
                <c:pt idx="64913">
                  <c:v>0</c:v>
                </c:pt>
                <c:pt idx="64914">
                  <c:v>0</c:v>
                </c:pt>
                <c:pt idx="64915">
                  <c:v>0</c:v>
                </c:pt>
                <c:pt idx="64916">
                  <c:v>0</c:v>
                </c:pt>
                <c:pt idx="64917">
                  <c:v>0</c:v>
                </c:pt>
                <c:pt idx="64918">
                  <c:v>0</c:v>
                </c:pt>
                <c:pt idx="64919">
                  <c:v>0</c:v>
                </c:pt>
                <c:pt idx="64920">
                  <c:v>0</c:v>
                </c:pt>
                <c:pt idx="64921">
                  <c:v>0</c:v>
                </c:pt>
                <c:pt idx="64922">
                  <c:v>0</c:v>
                </c:pt>
                <c:pt idx="64923">
                  <c:v>0</c:v>
                </c:pt>
                <c:pt idx="64924">
                  <c:v>0</c:v>
                </c:pt>
                <c:pt idx="64925">
                  <c:v>0</c:v>
                </c:pt>
                <c:pt idx="64926">
                  <c:v>0</c:v>
                </c:pt>
                <c:pt idx="64927">
                  <c:v>0</c:v>
                </c:pt>
                <c:pt idx="64928">
                  <c:v>0</c:v>
                </c:pt>
                <c:pt idx="64929">
                  <c:v>0</c:v>
                </c:pt>
                <c:pt idx="64930">
                  <c:v>0</c:v>
                </c:pt>
                <c:pt idx="64931">
                  <c:v>0</c:v>
                </c:pt>
                <c:pt idx="64932">
                  <c:v>0</c:v>
                </c:pt>
                <c:pt idx="64933">
                  <c:v>0</c:v>
                </c:pt>
                <c:pt idx="64934">
                  <c:v>0</c:v>
                </c:pt>
                <c:pt idx="64935">
                  <c:v>0</c:v>
                </c:pt>
                <c:pt idx="64936">
                  <c:v>0</c:v>
                </c:pt>
                <c:pt idx="64937">
                  <c:v>0</c:v>
                </c:pt>
                <c:pt idx="64938">
                  <c:v>0</c:v>
                </c:pt>
                <c:pt idx="64939">
                  <c:v>0</c:v>
                </c:pt>
                <c:pt idx="64940">
                  <c:v>0</c:v>
                </c:pt>
                <c:pt idx="64941">
                  <c:v>0</c:v>
                </c:pt>
                <c:pt idx="64942">
                  <c:v>0</c:v>
                </c:pt>
                <c:pt idx="64943">
                  <c:v>0</c:v>
                </c:pt>
                <c:pt idx="64944">
                  <c:v>0</c:v>
                </c:pt>
                <c:pt idx="64945">
                  <c:v>0</c:v>
                </c:pt>
                <c:pt idx="64946">
                  <c:v>0</c:v>
                </c:pt>
                <c:pt idx="64947">
                  <c:v>0</c:v>
                </c:pt>
                <c:pt idx="64948">
                  <c:v>0</c:v>
                </c:pt>
                <c:pt idx="64949">
                  <c:v>0</c:v>
                </c:pt>
                <c:pt idx="64950">
                  <c:v>0</c:v>
                </c:pt>
                <c:pt idx="64951">
                  <c:v>0</c:v>
                </c:pt>
                <c:pt idx="64952">
                  <c:v>0</c:v>
                </c:pt>
                <c:pt idx="64953">
                  <c:v>0</c:v>
                </c:pt>
                <c:pt idx="64954">
                  <c:v>0</c:v>
                </c:pt>
                <c:pt idx="64955">
                  <c:v>0</c:v>
                </c:pt>
                <c:pt idx="64956">
                  <c:v>0</c:v>
                </c:pt>
                <c:pt idx="64957">
                  <c:v>0</c:v>
                </c:pt>
                <c:pt idx="64958">
                  <c:v>0</c:v>
                </c:pt>
                <c:pt idx="64959">
                  <c:v>0</c:v>
                </c:pt>
                <c:pt idx="64960">
                  <c:v>0</c:v>
                </c:pt>
                <c:pt idx="64961">
                  <c:v>0</c:v>
                </c:pt>
                <c:pt idx="64962">
                  <c:v>0</c:v>
                </c:pt>
                <c:pt idx="64963">
                  <c:v>0</c:v>
                </c:pt>
                <c:pt idx="64964">
                  <c:v>0</c:v>
                </c:pt>
                <c:pt idx="64965">
                  <c:v>0</c:v>
                </c:pt>
                <c:pt idx="64966">
                  <c:v>0</c:v>
                </c:pt>
                <c:pt idx="64967">
                  <c:v>0</c:v>
                </c:pt>
                <c:pt idx="64968">
                  <c:v>0</c:v>
                </c:pt>
                <c:pt idx="64969">
                  <c:v>0</c:v>
                </c:pt>
                <c:pt idx="64970">
                  <c:v>0</c:v>
                </c:pt>
                <c:pt idx="64971">
                  <c:v>0</c:v>
                </c:pt>
                <c:pt idx="64972">
                  <c:v>0</c:v>
                </c:pt>
                <c:pt idx="64973">
                  <c:v>0</c:v>
                </c:pt>
                <c:pt idx="64974">
                  <c:v>0</c:v>
                </c:pt>
                <c:pt idx="64975">
                  <c:v>0</c:v>
                </c:pt>
                <c:pt idx="64976">
                  <c:v>0</c:v>
                </c:pt>
                <c:pt idx="64977">
                  <c:v>0</c:v>
                </c:pt>
                <c:pt idx="64978">
                  <c:v>0</c:v>
                </c:pt>
                <c:pt idx="64979">
                  <c:v>0</c:v>
                </c:pt>
                <c:pt idx="64980">
                  <c:v>0</c:v>
                </c:pt>
                <c:pt idx="64981">
                  <c:v>0</c:v>
                </c:pt>
                <c:pt idx="64982">
                  <c:v>0</c:v>
                </c:pt>
                <c:pt idx="64983">
                  <c:v>0</c:v>
                </c:pt>
                <c:pt idx="64984">
                  <c:v>0</c:v>
                </c:pt>
                <c:pt idx="64985">
                  <c:v>0</c:v>
                </c:pt>
                <c:pt idx="64986">
                  <c:v>0</c:v>
                </c:pt>
                <c:pt idx="64987">
                  <c:v>0</c:v>
                </c:pt>
                <c:pt idx="64988">
                  <c:v>0</c:v>
                </c:pt>
                <c:pt idx="64989">
                  <c:v>0</c:v>
                </c:pt>
                <c:pt idx="64990">
                  <c:v>0</c:v>
                </c:pt>
                <c:pt idx="64991">
                  <c:v>0</c:v>
                </c:pt>
                <c:pt idx="64992">
                  <c:v>0</c:v>
                </c:pt>
                <c:pt idx="64993">
                  <c:v>0</c:v>
                </c:pt>
                <c:pt idx="64994">
                  <c:v>0</c:v>
                </c:pt>
                <c:pt idx="64995">
                  <c:v>0</c:v>
                </c:pt>
                <c:pt idx="64996">
                  <c:v>0</c:v>
                </c:pt>
                <c:pt idx="64997">
                  <c:v>0</c:v>
                </c:pt>
                <c:pt idx="64998">
                  <c:v>0</c:v>
                </c:pt>
                <c:pt idx="64999">
                  <c:v>0</c:v>
                </c:pt>
                <c:pt idx="65000">
                  <c:v>0</c:v>
                </c:pt>
                <c:pt idx="65001">
                  <c:v>0</c:v>
                </c:pt>
                <c:pt idx="65002">
                  <c:v>0</c:v>
                </c:pt>
                <c:pt idx="65003">
                  <c:v>0</c:v>
                </c:pt>
                <c:pt idx="65004">
                  <c:v>0</c:v>
                </c:pt>
                <c:pt idx="65005">
                  <c:v>0</c:v>
                </c:pt>
                <c:pt idx="65006">
                  <c:v>0</c:v>
                </c:pt>
                <c:pt idx="65007">
                  <c:v>0</c:v>
                </c:pt>
                <c:pt idx="65008">
                  <c:v>0</c:v>
                </c:pt>
                <c:pt idx="65009">
                  <c:v>0</c:v>
                </c:pt>
                <c:pt idx="65010">
                  <c:v>0</c:v>
                </c:pt>
                <c:pt idx="65011">
                  <c:v>0</c:v>
                </c:pt>
                <c:pt idx="65012">
                  <c:v>0</c:v>
                </c:pt>
                <c:pt idx="65013">
                  <c:v>0</c:v>
                </c:pt>
                <c:pt idx="65014">
                  <c:v>0</c:v>
                </c:pt>
                <c:pt idx="65015">
                  <c:v>0</c:v>
                </c:pt>
                <c:pt idx="65016">
                  <c:v>0</c:v>
                </c:pt>
                <c:pt idx="65017">
                  <c:v>0</c:v>
                </c:pt>
                <c:pt idx="65018">
                  <c:v>0</c:v>
                </c:pt>
                <c:pt idx="65019">
                  <c:v>0</c:v>
                </c:pt>
                <c:pt idx="65020">
                  <c:v>0</c:v>
                </c:pt>
                <c:pt idx="65021">
                  <c:v>0</c:v>
                </c:pt>
                <c:pt idx="65022">
                  <c:v>0</c:v>
                </c:pt>
                <c:pt idx="65023">
                  <c:v>0</c:v>
                </c:pt>
                <c:pt idx="65024">
                  <c:v>0</c:v>
                </c:pt>
                <c:pt idx="65025">
                  <c:v>0</c:v>
                </c:pt>
                <c:pt idx="65026">
                  <c:v>0</c:v>
                </c:pt>
                <c:pt idx="65027">
                  <c:v>0</c:v>
                </c:pt>
                <c:pt idx="65028">
                  <c:v>0</c:v>
                </c:pt>
                <c:pt idx="65029">
                  <c:v>0</c:v>
                </c:pt>
                <c:pt idx="65030">
                  <c:v>0</c:v>
                </c:pt>
                <c:pt idx="65031">
                  <c:v>0</c:v>
                </c:pt>
                <c:pt idx="65032">
                  <c:v>0</c:v>
                </c:pt>
                <c:pt idx="65033">
                  <c:v>0</c:v>
                </c:pt>
                <c:pt idx="65034">
                  <c:v>0</c:v>
                </c:pt>
                <c:pt idx="65035">
                  <c:v>0</c:v>
                </c:pt>
                <c:pt idx="65036">
                  <c:v>0</c:v>
                </c:pt>
                <c:pt idx="65037">
                  <c:v>0</c:v>
                </c:pt>
                <c:pt idx="65038">
                  <c:v>0</c:v>
                </c:pt>
                <c:pt idx="65039">
                  <c:v>0</c:v>
                </c:pt>
                <c:pt idx="65040">
                  <c:v>0</c:v>
                </c:pt>
                <c:pt idx="65041">
                  <c:v>0</c:v>
                </c:pt>
                <c:pt idx="65042">
                  <c:v>0</c:v>
                </c:pt>
                <c:pt idx="65043">
                  <c:v>0</c:v>
                </c:pt>
                <c:pt idx="65044">
                  <c:v>0</c:v>
                </c:pt>
                <c:pt idx="65045">
                  <c:v>0</c:v>
                </c:pt>
                <c:pt idx="65046">
                  <c:v>0</c:v>
                </c:pt>
                <c:pt idx="65047">
                  <c:v>0</c:v>
                </c:pt>
                <c:pt idx="65048">
                  <c:v>0</c:v>
                </c:pt>
                <c:pt idx="65049">
                  <c:v>0</c:v>
                </c:pt>
                <c:pt idx="65050">
                  <c:v>0</c:v>
                </c:pt>
                <c:pt idx="65051">
                  <c:v>0</c:v>
                </c:pt>
                <c:pt idx="65052">
                  <c:v>0</c:v>
                </c:pt>
                <c:pt idx="65053">
                  <c:v>0</c:v>
                </c:pt>
                <c:pt idx="65054">
                  <c:v>0</c:v>
                </c:pt>
                <c:pt idx="65055">
                  <c:v>0</c:v>
                </c:pt>
                <c:pt idx="65056">
                  <c:v>0</c:v>
                </c:pt>
                <c:pt idx="65057">
                  <c:v>0</c:v>
                </c:pt>
                <c:pt idx="65058">
                  <c:v>0</c:v>
                </c:pt>
                <c:pt idx="65059">
                  <c:v>0</c:v>
                </c:pt>
                <c:pt idx="65060">
                  <c:v>0</c:v>
                </c:pt>
                <c:pt idx="65061">
                  <c:v>0</c:v>
                </c:pt>
                <c:pt idx="65062">
                  <c:v>0</c:v>
                </c:pt>
                <c:pt idx="65063">
                  <c:v>0</c:v>
                </c:pt>
                <c:pt idx="65064">
                  <c:v>0</c:v>
                </c:pt>
                <c:pt idx="65065">
                  <c:v>0</c:v>
                </c:pt>
                <c:pt idx="65066">
                  <c:v>0</c:v>
                </c:pt>
                <c:pt idx="65067">
                  <c:v>0</c:v>
                </c:pt>
                <c:pt idx="65068">
                  <c:v>0</c:v>
                </c:pt>
                <c:pt idx="65069">
                  <c:v>0</c:v>
                </c:pt>
                <c:pt idx="65070">
                  <c:v>0</c:v>
                </c:pt>
                <c:pt idx="65071">
                  <c:v>0</c:v>
                </c:pt>
                <c:pt idx="65072">
                  <c:v>0</c:v>
                </c:pt>
                <c:pt idx="65073">
                  <c:v>0</c:v>
                </c:pt>
                <c:pt idx="65074">
                  <c:v>0</c:v>
                </c:pt>
                <c:pt idx="65075">
                  <c:v>0</c:v>
                </c:pt>
                <c:pt idx="65076">
                  <c:v>0</c:v>
                </c:pt>
                <c:pt idx="65077">
                  <c:v>0</c:v>
                </c:pt>
                <c:pt idx="65078">
                  <c:v>0</c:v>
                </c:pt>
                <c:pt idx="65079">
                  <c:v>0</c:v>
                </c:pt>
                <c:pt idx="65080">
                  <c:v>0</c:v>
                </c:pt>
                <c:pt idx="65081">
                  <c:v>0</c:v>
                </c:pt>
                <c:pt idx="65082">
                  <c:v>0</c:v>
                </c:pt>
                <c:pt idx="65083">
                  <c:v>0</c:v>
                </c:pt>
                <c:pt idx="65084">
                  <c:v>0</c:v>
                </c:pt>
                <c:pt idx="65085">
                  <c:v>0</c:v>
                </c:pt>
                <c:pt idx="65086">
                  <c:v>0</c:v>
                </c:pt>
                <c:pt idx="65087">
                  <c:v>0</c:v>
                </c:pt>
                <c:pt idx="65088">
                  <c:v>0</c:v>
                </c:pt>
                <c:pt idx="65089">
                  <c:v>0</c:v>
                </c:pt>
                <c:pt idx="65090">
                  <c:v>0</c:v>
                </c:pt>
                <c:pt idx="65091">
                  <c:v>0</c:v>
                </c:pt>
                <c:pt idx="65092">
                  <c:v>0</c:v>
                </c:pt>
                <c:pt idx="65093">
                  <c:v>0</c:v>
                </c:pt>
                <c:pt idx="65094">
                  <c:v>0</c:v>
                </c:pt>
                <c:pt idx="65095">
                  <c:v>0</c:v>
                </c:pt>
                <c:pt idx="65096">
                  <c:v>0</c:v>
                </c:pt>
                <c:pt idx="65097">
                  <c:v>0</c:v>
                </c:pt>
                <c:pt idx="65098">
                  <c:v>0</c:v>
                </c:pt>
                <c:pt idx="65099">
                  <c:v>0</c:v>
                </c:pt>
                <c:pt idx="65100">
                  <c:v>0</c:v>
                </c:pt>
                <c:pt idx="65101">
                  <c:v>0</c:v>
                </c:pt>
                <c:pt idx="65102">
                  <c:v>0</c:v>
                </c:pt>
                <c:pt idx="65103">
                  <c:v>0</c:v>
                </c:pt>
                <c:pt idx="65104">
                  <c:v>0</c:v>
                </c:pt>
                <c:pt idx="65105">
                  <c:v>0</c:v>
                </c:pt>
                <c:pt idx="65106">
                  <c:v>0</c:v>
                </c:pt>
                <c:pt idx="65107">
                  <c:v>0</c:v>
                </c:pt>
                <c:pt idx="65108">
                  <c:v>0</c:v>
                </c:pt>
                <c:pt idx="65109">
                  <c:v>0</c:v>
                </c:pt>
                <c:pt idx="65110">
                  <c:v>0</c:v>
                </c:pt>
                <c:pt idx="65111">
                  <c:v>0</c:v>
                </c:pt>
                <c:pt idx="65112">
                  <c:v>0</c:v>
                </c:pt>
                <c:pt idx="65113">
                  <c:v>0</c:v>
                </c:pt>
                <c:pt idx="65114">
                  <c:v>0</c:v>
                </c:pt>
                <c:pt idx="65115">
                  <c:v>0</c:v>
                </c:pt>
                <c:pt idx="65116">
                  <c:v>0</c:v>
                </c:pt>
                <c:pt idx="65117">
                  <c:v>0</c:v>
                </c:pt>
                <c:pt idx="65118">
                  <c:v>0</c:v>
                </c:pt>
                <c:pt idx="65119">
                  <c:v>0</c:v>
                </c:pt>
                <c:pt idx="65120">
                  <c:v>0</c:v>
                </c:pt>
                <c:pt idx="65121">
                  <c:v>0</c:v>
                </c:pt>
                <c:pt idx="65122">
                  <c:v>0</c:v>
                </c:pt>
                <c:pt idx="65123">
                  <c:v>0</c:v>
                </c:pt>
                <c:pt idx="65124">
                  <c:v>0</c:v>
                </c:pt>
                <c:pt idx="65125">
                  <c:v>0</c:v>
                </c:pt>
                <c:pt idx="65126">
                  <c:v>0</c:v>
                </c:pt>
                <c:pt idx="65127">
                  <c:v>0</c:v>
                </c:pt>
                <c:pt idx="65128">
                  <c:v>0</c:v>
                </c:pt>
                <c:pt idx="65129">
                  <c:v>0</c:v>
                </c:pt>
                <c:pt idx="65130">
                  <c:v>0</c:v>
                </c:pt>
                <c:pt idx="65131">
                  <c:v>0</c:v>
                </c:pt>
                <c:pt idx="65132">
                  <c:v>0</c:v>
                </c:pt>
                <c:pt idx="65133">
                  <c:v>0</c:v>
                </c:pt>
                <c:pt idx="65134">
                  <c:v>0</c:v>
                </c:pt>
                <c:pt idx="65135">
                  <c:v>0</c:v>
                </c:pt>
                <c:pt idx="65136">
                  <c:v>0</c:v>
                </c:pt>
                <c:pt idx="65137">
                  <c:v>0</c:v>
                </c:pt>
                <c:pt idx="65138">
                  <c:v>0</c:v>
                </c:pt>
                <c:pt idx="65139">
                  <c:v>0</c:v>
                </c:pt>
                <c:pt idx="65140">
                  <c:v>0</c:v>
                </c:pt>
                <c:pt idx="65141">
                  <c:v>0</c:v>
                </c:pt>
                <c:pt idx="65142">
                  <c:v>0</c:v>
                </c:pt>
                <c:pt idx="65143">
                  <c:v>0</c:v>
                </c:pt>
                <c:pt idx="65144">
                  <c:v>0</c:v>
                </c:pt>
                <c:pt idx="65145">
                  <c:v>0</c:v>
                </c:pt>
                <c:pt idx="65146">
                  <c:v>0</c:v>
                </c:pt>
                <c:pt idx="65147">
                  <c:v>0</c:v>
                </c:pt>
                <c:pt idx="65148">
                  <c:v>0</c:v>
                </c:pt>
                <c:pt idx="65149">
                  <c:v>0</c:v>
                </c:pt>
                <c:pt idx="65150">
                  <c:v>0</c:v>
                </c:pt>
                <c:pt idx="65151">
                  <c:v>0</c:v>
                </c:pt>
                <c:pt idx="65152">
                  <c:v>0</c:v>
                </c:pt>
                <c:pt idx="65153">
                  <c:v>0</c:v>
                </c:pt>
                <c:pt idx="65154">
                  <c:v>0</c:v>
                </c:pt>
                <c:pt idx="65155">
                  <c:v>0</c:v>
                </c:pt>
                <c:pt idx="65156">
                  <c:v>0</c:v>
                </c:pt>
                <c:pt idx="65157">
                  <c:v>0</c:v>
                </c:pt>
                <c:pt idx="65158">
                  <c:v>0</c:v>
                </c:pt>
                <c:pt idx="65159">
                  <c:v>0</c:v>
                </c:pt>
                <c:pt idx="65160">
                  <c:v>0</c:v>
                </c:pt>
                <c:pt idx="65161">
                  <c:v>0</c:v>
                </c:pt>
                <c:pt idx="65162">
                  <c:v>0</c:v>
                </c:pt>
                <c:pt idx="65163">
                  <c:v>0</c:v>
                </c:pt>
                <c:pt idx="65164">
                  <c:v>0</c:v>
                </c:pt>
                <c:pt idx="65165">
                  <c:v>0</c:v>
                </c:pt>
                <c:pt idx="65166">
                  <c:v>0</c:v>
                </c:pt>
                <c:pt idx="65167">
                  <c:v>0</c:v>
                </c:pt>
                <c:pt idx="65168">
                  <c:v>0</c:v>
                </c:pt>
                <c:pt idx="65169">
                  <c:v>0</c:v>
                </c:pt>
                <c:pt idx="65170">
                  <c:v>0</c:v>
                </c:pt>
                <c:pt idx="65171">
                  <c:v>0</c:v>
                </c:pt>
                <c:pt idx="65172">
                  <c:v>0</c:v>
                </c:pt>
                <c:pt idx="65173">
                  <c:v>0</c:v>
                </c:pt>
                <c:pt idx="65174">
                  <c:v>0</c:v>
                </c:pt>
                <c:pt idx="65175">
                  <c:v>0</c:v>
                </c:pt>
                <c:pt idx="65176">
                  <c:v>0</c:v>
                </c:pt>
                <c:pt idx="65177">
                  <c:v>0</c:v>
                </c:pt>
                <c:pt idx="65178">
                  <c:v>0</c:v>
                </c:pt>
                <c:pt idx="65179">
                  <c:v>0</c:v>
                </c:pt>
                <c:pt idx="65180">
                  <c:v>0</c:v>
                </c:pt>
                <c:pt idx="65181">
                  <c:v>0</c:v>
                </c:pt>
                <c:pt idx="65182">
                  <c:v>0</c:v>
                </c:pt>
                <c:pt idx="65183">
                  <c:v>0</c:v>
                </c:pt>
                <c:pt idx="65184">
                  <c:v>0</c:v>
                </c:pt>
                <c:pt idx="65185">
                  <c:v>0</c:v>
                </c:pt>
                <c:pt idx="65186">
                  <c:v>0</c:v>
                </c:pt>
                <c:pt idx="65187">
                  <c:v>0</c:v>
                </c:pt>
                <c:pt idx="65188">
                  <c:v>0</c:v>
                </c:pt>
                <c:pt idx="65189">
                  <c:v>0</c:v>
                </c:pt>
                <c:pt idx="65190">
                  <c:v>0</c:v>
                </c:pt>
                <c:pt idx="65191">
                  <c:v>0</c:v>
                </c:pt>
                <c:pt idx="65192">
                  <c:v>0</c:v>
                </c:pt>
                <c:pt idx="65193">
                  <c:v>0</c:v>
                </c:pt>
                <c:pt idx="65194">
                  <c:v>0</c:v>
                </c:pt>
                <c:pt idx="65195">
                  <c:v>0</c:v>
                </c:pt>
                <c:pt idx="65196">
                  <c:v>0</c:v>
                </c:pt>
                <c:pt idx="65197">
                  <c:v>0</c:v>
                </c:pt>
                <c:pt idx="65198">
                  <c:v>0</c:v>
                </c:pt>
                <c:pt idx="65199">
                  <c:v>0</c:v>
                </c:pt>
                <c:pt idx="65200">
                  <c:v>0</c:v>
                </c:pt>
                <c:pt idx="65201">
                  <c:v>0</c:v>
                </c:pt>
                <c:pt idx="65202">
                  <c:v>0</c:v>
                </c:pt>
                <c:pt idx="65203">
                  <c:v>0</c:v>
                </c:pt>
                <c:pt idx="65204">
                  <c:v>0</c:v>
                </c:pt>
                <c:pt idx="65205">
                  <c:v>0</c:v>
                </c:pt>
                <c:pt idx="65206">
                  <c:v>0</c:v>
                </c:pt>
                <c:pt idx="65207">
                  <c:v>0</c:v>
                </c:pt>
                <c:pt idx="65208">
                  <c:v>0</c:v>
                </c:pt>
                <c:pt idx="65209">
                  <c:v>0</c:v>
                </c:pt>
                <c:pt idx="65210">
                  <c:v>0</c:v>
                </c:pt>
                <c:pt idx="65211">
                  <c:v>0</c:v>
                </c:pt>
                <c:pt idx="65212">
                  <c:v>0</c:v>
                </c:pt>
                <c:pt idx="65213">
                  <c:v>0</c:v>
                </c:pt>
                <c:pt idx="65214">
                  <c:v>0</c:v>
                </c:pt>
                <c:pt idx="65215">
                  <c:v>0</c:v>
                </c:pt>
                <c:pt idx="65216">
                  <c:v>0</c:v>
                </c:pt>
                <c:pt idx="65217">
                  <c:v>0</c:v>
                </c:pt>
                <c:pt idx="65218">
                  <c:v>0</c:v>
                </c:pt>
                <c:pt idx="65219">
                  <c:v>0</c:v>
                </c:pt>
                <c:pt idx="65220">
                  <c:v>0</c:v>
                </c:pt>
                <c:pt idx="65221">
                  <c:v>0</c:v>
                </c:pt>
                <c:pt idx="65222">
                  <c:v>0</c:v>
                </c:pt>
                <c:pt idx="65223">
                  <c:v>0</c:v>
                </c:pt>
                <c:pt idx="65224">
                  <c:v>0</c:v>
                </c:pt>
                <c:pt idx="65225">
                  <c:v>0</c:v>
                </c:pt>
                <c:pt idx="65226">
                  <c:v>0</c:v>
                </c:pt>
                <c:pt idx="65227">
                  <c:v>0</c:v>
                </c:pt>
                <c:pt idx="65228">
                  <c:v>0</c:v>
                </c:pt>
                <c:pt idx="65229">
                  <c:v>0</c:v>
                </c:pt>
                <c:pt idx="65230">
                  <c:v>0</c:v>
                </c:pt>
                <c:pt idx="65231">
                  <c:v>0</c:v>
                </c:pt>
                <c:pt idx="65232">
                  <c:v>0</c:v>
                </c:pt>
                <c:pt idx="65233">
                  <c:v>0</c:v>
                </c:pt>
                <c:pt idx="65234">
                  <c:v>0</c:v>
                </c:pt>
                <c:pt idx="65235">
                  <c:v>0</c:v>
                </c:pt>
                <c:pt idx="65236">
                  <c:v>0</c:v>
                </c:pt>
                <c:pt idx="65237">
                  <c:v>0</c:v>
                </c:pt>
                <c:pt idx="65238">
                  <c:v>0</c:v>
                </c:pt>
                <c:pt idx="65239">
                  <c:v>0</c:v>
                </c:pt>
                <c:pt idx="65240">
                  <c:v>0</c:v>
                </c:pt>
                <c:pt idx="65241">
                  <c:v>0</c:v>
                </c:pt>
                <c:pt idx="65242">
                  <c:v>0</c:v>
                </c:pt>
                <c:pt idx="65243">
                  <c:v>0</c:v>
                </c:pt>
                <c:pt idx="65244">
                  <c:v>0</c:v>
                </c:pt>
                <c:pt idx="65245">
                  <c:v>0</c:v>
                </c:pt>
                <c:pt idx="65246">
                  <c:v>0</c:v>
                </c:pt>
                <c:pt idx="65247">
                  <c:v>0</c:v>
                </c:pt>
                <c:pt idx="65248">
                  <c:v>0</c:v>
                </c:pt>
                <c:pt idx="65249">
                  <c:v>0</c:v>
                </c:pt>
                <c:pt idx="65250">
                  <c:v>0</c:v>
                </c:pt>
                <c:pt idx="65251">
                  <c:v>0</c:v>
                </c:pt>
                <c:pt idx="65252">
                  <c:v>0</c:v>
                </c:pt>
                <c:pt idx="65253">
                  <c:v>0</c:v>
                </c:pt>
                <c:pt idx="65254">
                  <c:v>0</c:v>
                </c:pt>
                <c:pt idx="65255">
                  <c:v>0</c:v>
                </c:pt>
                <c:pt idx="65256">
                  <c:v>0</c:v>
                </c:pt>
                <c:pt idx="65257">
                  <c:v>0</c:v>
                </c:pt>
                <c:pt idx="65258">
                  <c:v>0</c:v>
                </c:pt>
                <c:pt idx="65259">
                  <c:v>0</c:v>
                </c:pt>
                <c:pt idx="65260">
                  <c:v>0</c:v>
                </c:pt>
                <c:pt idx="65261">
                  <c:v>0</c:v>
                </c:pt>
                <c:pt idx="65262">
                  <c:v>0</c:v>
                </c:pt>
                <c:pt idx="65263">
                  <c:v>0</c:v>
                </c:pt>
                <c:pt idx="65264">
                  <c:v>0</c:v>
                </c:pt>
                <c:pt idx="65265">
                  <c:v>0</c:v>
                </c:pt>
                <c:pt idx="65266">
                  <c:v>0</c:v>
                </c:pt>
                <c:pt idx="65267">
                  <c:v>0</c:v>
                </c:pt>
                <c:pt idx="65268">
                  <c:v>0</c:v>
                </c:pt>
                <c:pt idx="65269">
                  <c:v>0</c:v>
                </c:pt>
                <c:pt idx="65270">
                  <c:v>0</c:v>
                </c:pt>
                <c:pt idx="65271">
                  <c:v>0</c:v>
                </c:pt>
                <c:pt idx="65272">
                  <c:v>0</c:v>
                </c:pt>
                <c:pt idx="65273">
                  <c:v>0</c:v>
                </c:pt>
                <c:pt idx="65274">
                  <c:v>0</c:v>
                </c:pt>
                <c:pt idx="65275">
                  <c:v>0</c:v>
                </c:pt>
                <c:pt idx="65276">
                  <c:v>0</c:v>
                </c:pt>
                <c:pt idx="65277">
                  <c:v>0</c:v>
                </c:pt>
                <c:pt idx="65278">
                  <c:v>0</c:v>
                </c:pt>
                <c:pt idx="65279">
                  <c:v>0</c:v>
                </c:pt>
                <c:pt idx="65280">
                  <c:v>0</c:v>
                </c:pt>
                <c:pt idx="65281">
                  <c:v>0</c:v>
                </c:pt>
                <c:pt idx="65282">
                  <c:v>0</c:v>
                </c:pt>
                <c:pt idx="65283">
                  <c:v>0</c:v>
                </c:pt>
                <c:pt idx="65284">
                  <c:v>0</c:v>
                </c:pt>
                <c:pt idx="65285">
                  <c:v>0</c:v>
                </c:pt>
                <c:pt idx="65286">
                  <c:v>0</c:v>
                </c:pt>
                <c:pt idx="65287">
                  <c:v>0</c:v>
                </c:pt>
                <c:pt idx="65288">
                  <c:v>0</c:v>
                </c:pt>
                <c:pt idx="65289">
                  <c:v>0</c:v>
                </c:pt>
                <c:pt idx="65290">
                  <c:v>0</c:v>
                </c:pt>
                <c:pt idx="65291">
                  <c:v>0</c:v>
                </c:pt>
                <c:pt idx="65292">
                  <c:v>0</c:v>
                </c:pt>
                <c:pt idx="65293">
                  <c:v>0</c:v>
                </c:pt>
                <c:pt idx="65294">
                  <c:v>0</c:v>
                </c:pt>
                <c:pt idx="65295">
                  <c:v>0</c:v>
                </c:pt>
                <c:pt idx="65296">
                  <c:v>0</c:v>
                </c:pt>
                <c:pt idx="65297">
                  <c:v>0</c:v>
                </c:pt>
                <c:pt idx="65298">
                  <c:v>0</c:v>
                </c:pt>
                <c:pt idx="65299">
                  <c:v>0</c:v>
                </c:pt>
                <c:pt idx="65300">
                  <c:v>0</c:v>
                </c:pt>
                <c:pt idx="65301">
                  <c:v>0</c:v>
                </c:pt>
                <c:pt idx="65302">
                  <c:v>0</c:v>
                </c:pt>
                <c:pt idx="65303">
                  <c:v>0</c:v>
                </c:pt>
                <c:pt idx="65304">
                  <c:v>0</c:v>
                </c:pt>
                <c:pt idx="65305">
                  <c:v>0</c:v>
                </c:pt>
                <c:pt idx="65306">
                  <c:v>0</c:v>
                </c:pt>
                <c:pt idx="65307">
                  <c:v>0</c:v>
                </c:pt>
                <c:pt idx="65308">
                  <c:v>0</c:v>
                </c:pt>
                <c:pt idx="65309">
                  <c:v>0</c:v>
                </c:pt>
                <c:pt idx="65310">
                  <c:v>0</c:v>
                </c:pt>
                <c:pt idx="65311">
                  <c:v>0</c:v>
                </c:pt>
                <c:pt idx="65312">
                  <c:v>0</c:v>
                </c:pt>
                <c:pt idx="65313">
                  <c:v>0</c:v>
                </c:pt>
                <c:pt idx="65314">
                  <c:v>0</c:v>
                </c:pt>
                <c:pt idx="65315">
                  <c:v>0</c:v>
                </c:pt>
                <c:pt idx="65316">
                  <c:v>0</c:v>
                </c:pt>
                <c:pt idx="65317">
                  <c:v>0</c:v>
                </c:pt>
                <c:pt idx="65318">
                  <c:v>0</c:v>
                </c:pt>
                <c:pt idx="65319">
                  <c:v>0</c:v>
                </c:pt>
                <c:pt idx="65320">
                  <c:v>0</c:v>
                </c:pt>
                <c:pt idx="65321">
                  <c:v>0</c:v>
                </c:pt>
                <c:pt idx="65322">
                  <c:v>0</c:v>
                </c:pt>
                <c:pt idx="65323">
                  <c:v>0</c:v>
                </c:pt>
                <c:pt idx="65324">
                  <c:v>0</c:v>
                </c:pt>
                <c:pt idx="65325">
                  <c:v>0</c:v>
                </c:pt>
                <c:pt idx="65326">
                  <c:v>0</c:v>
                </c:pt>
                <c:pt idx="65327">
                  <c:v>0</c:v>
                </c:pt>
                <c:pt idx="65328">
                  <c:v>0</c:v>
                </c:pt>
                <c:pt idx="65329">
                  <c:v>0</c:v>
                </c:pt>
                <c:pt idx="65330">
                  <c:v>0</c:v>
                </c:pt>
                <c:pt idx="65331">
                  <c:v>0</c:v>
                </c:pt>
                <c:pt idx="65332">
                  <c:v>0</c:v>
                </c:pt>
                <c:pt idx="65333">
                  <c:v>0</c:v>
                </c:pt>
                <c:pt idx="65334">
                  <c:v>0</c:v>
                </c:pt>
                <c:pt idx="65335">
                  <c:v>0</c:v>
                </c:pt>
                <c:pt idx="65336">
                  <c:v>0</c:v>
                </c:pt>
                <c:pt idx="65337">
                  <c:v>0</c:v>
                </c:pt>
                <c:pt idx="65338">
                  <c:v>0</c:v>
                </c:pt>
                <c:pt idx="65339">
                  <c:v>0</c:v>
                </c:pt>
                <c:pt idx="65340">
                  <c:v>0</c:v>
                </c:pt>
                <c:pt idx="65341">
                  <c:v>0</c:v>
                </c:pt>
                <c:pt idx="65342">
                  <c:v>0</c:v>
                </c:pt>
                <c:pt idx="65343">
                  <c:v>0</c:v>
                </c:pt>
                <c:pt idx="65344">
                  <c:v>0</c:v>
                </c:pt>
                <c:pt idx="65345">
                  <c:v>0</c:v>
                </c:pt>
                <c:pt idx="65346">
                  <c:v>0</c:v>
                </c:pt>
                <c:pt idx="65347">
                  <c:v>0</c:v>
                </c:pt>
                <c:pt idx="65348">
                  <c:v>0</c:v>
                </c:pt>
                <c:pt idx="65349">
                  <c:v>0</c:v>
                </c:pt>
                <c:pt idx="65350">
                  <c:v>0</c:v>
                </c:pt>
                <c:pt idx="65351">
                  <c:v>0</c:v>
                </c:pt>
                <c:pt idx="65352">
                  <c:v>0</c:v>
                </c:pt>
                <c:pt idx="65353">
                  <c:v>0</c:v>
                </c:pt>
                <c:pt idx="65354">
                  <c:v>0</c:v>
                </c:pt>
                <c:pt idx="65355">
                  <c:v>0</c:v>
                </c:pt>
                <c:pt idx="65356">
                  <c:v>0</c:v>
                </c:pt>
                <c:pt idx="65357">
                  <c:v>0</c:v>
                </c:pt>
                <c:pt idx="65358">
                  <c:v>0</c:v>
                </c:pt>
                <c:pt idx="65359">
                  <c:v>0</c:v>
                </c:pt>
                <c:pt idx="65360">
                  <c:v>0</c:v>
                </c:pt>
                <c:pt idx="65361">
                  <c:v>0</c:v>
                </c:pt>
                <c:pt idx="65362">
                  <c:v>0</c:v>
                </c:pt>
                <c:pt idx="65363">
                  <c:v>0</c:v>
                </c:pt>
                <c:pt idx="65364">
                  <c:v>0</c:v>
                </c:pt>
                <c:pt idx="65365">
                  <c:v>0</c:v>
                </c:pt>
                <c:pt idx="65366">
                  <c:v>0</c:v>
                </c:pt>
                <c:pt idx="65367">
                  <c:v>0</c:v>
                </c:pt>
                <c:pt idx="65368">
                  <c:v>0</c:v>
                </c:pt>
                <c:pt idx="65369">
                  <c:v>0</c:v>
                </c:pt>
                <c:pt idx="65370">
                  <c:v>0</c:v>
                </c:pt>
                <c:pt idx="65371">
                  <c:v>0</c:v>
                </c:pt>
                <c:pt idx="65372">
                  <c:v>0</c:v>
                </c:pt>
                <c:pt idx="65373">
                  <c:v>0</c:v>
                </c:pt>
                <c:pt idx="65374">
                  <c:v>0</c:v>
                </c:pt>
                <c:pt idx="65375">
                  <c:v>0</c:v>
                </c:pt>
                <c:pt idx="65376">
                  <c:v>0</c:v>
                </c:pt>
                <c:pt idx="65377">
                  <c:v>0</c:v>
                </c:pt>
                <c:pt idx="65378">
                  <c:v>0</c:v>
                </c:pt>
                <c:pt idx="65379">
                  <c:v>0</c:v>
                </c:pt>
                <c:pt idx="65380">
                  <c:v>0</c:v>
                </c:pt>
                <c:pt idx="65381">
                  <c:v>0</c:v>
                </c:pt>
                <c:pt idx="65382">
                  <c:v>0</c:v>
                </c:pt>
                <c:pt idx="65383">
                  <c:v>0</c:v>
                </c:pt>
                <c:pt idx="65384">
                  <c:v>0</c:v>
                </c:pt>
                <c:pt idx="65385">
                  <c:v>0</c:v>
                </c:pt>
                <c:pt idx="65386">
                  <c:v>0</c:v>
                </c:pt>
                <c:pt idx="65387">
                  <c:v>0</c:v>
                </c:pt>
                <c:pt idx="65388">
                  <c:v>0</c:v>
                </c:pt>
                <c:pt idx="65389">
                  <c:v>0</c:v>
                </c:pt>
                <c:pt idx="65390">
                  <c:v>0</c:v>
                </c:pt>
                <c:pt idx="65391">
                  <c:v>0</c:v>
                </c:pt>
                <c:pt idx="65392">
                  <c:v>0</c:v>
                </c:pt>
                <c:pt idx="65393">
                  <c:v>0</c:v>
                </c:pt>
                <c:pt idx="65394">
                  <c:v>0</c:v>
                </c:pt>
                <c:pt idx="65395">
                  <c:v>0</c:v>
                </c:pt>
                <c:pt idx="65396">
                  <c:v>0</c:v>
                </c:pt>
                <c:pt idx="65397">
                  <c:v>0</c:v>
                </c:pt>
                <c:pt idx="65398">
                  <c:v>0</c:v>
                </c:pt>
                <c:pt idx="65399">
                  <c:v>0</c:v>
                </c:pt>
                <c:pt idx="65400">
                  <c:v>0</c:v>
                </c:pt>
                <c:pt idx="65401">
                  <c:v>0</c:v>
                </c:pt>
                <c:pt idx="65402">
                  <c:v>0</c:v>
                </c:pt>
                <c:pt idx="65403">
                  <c:v>0</c:v>
                </c:pt>
                <c:pt idx="65404">
                  <c:v>0</c:v>
                </c:pt>
                <c:pt idx="65405">
                  <c:v>0</c:v>
                </c:pt>
                <c:pt idx="65406">
                  <c:v>0</c:v>
                </c:pt>
                <c:pt idx="65407">
                  <c:v>0</c:v>
                </c:pt>
                <c:pt idx="65408">
                  <c:v>0</c:v>
                </c:pt>
                <c:pt idx="65409">
                  <c:v>0</c:v>
                </c:pt>
                <c:pt idx="65410">
                  <c:v>0</c:v>
                </c:pt>
                <c:pt idx="65411">
                  <c:v>0</c:v>
                </c:pt>
                <c:pt idx="65412">
                  <c:v>0</c:v>
                </c:pt>
                <c:pt idx="65413">
                  <c:v>0</c:v>
                </c:pt>
                <c:pt idx="65414">
                  <c:v>0</c:v>
                </c:pt>
                <c:pt idx="65415">
                  <c:v>0</c:v>
                </c:pt>
                <c:pt idx="65416">
                  <c:v>0</c:v>
                </c:pt>
                <c:pt idx="65417">
                  <c:v>0</c:v>
                </c:pt>
                <c:pt idx="65418">
                  <c:v>0</c:v>
                </c:pt>
                <c:pt idx="65419">
                  <c:v>0</c:v>
                </c:pt>
                <c:pt idx="65420">
                  <c:v>0</c:v>
                </c:pt>
                <c:pt idx="65421">
                  <c:v>0</c:v>
                </c:pt>
                <c:pt idx="65422">
                  <c:v>0</c:v>
                </c:pt>
                <c:pt idx="65423">
                  <c:v>0</c:v>
                </c:pt>
                <c:pt idx="65424">
                  <c:v>0</c:v>
                </c:pt>
                <c:pt idx="65425">
                  <c:v>0</c:v>
                </c:pt>
                <c:pt idx="65426">
                  <c:v>0</c:v>
                </c:pt>
                <c:pt idx="65427">
                  <c:v>0</c:v>
                </c:pt>
                <c:pt idx="65428">
                  <c:v>0</c:v>
                </c:pt>
                <c:pt idx="65429">
                  <c:v>0</c:v>
                </c:pt>
                <c:pt idx="65430">
                  <c:v>0</c:v>
                </c:pt>
                <c:pt idx="65431">
                  <c:v>0</c:v>
                </c:pt>
                <c:pt idx="65432">
                  <c:v>0</c:v>
                </c:pt>
                <c:pt idx="65433">
                  <c:v>0</c:v>
                </c:pt>
                <c:pt idx="65434">
                  <c:v>0</c:v>
                </c:pt>
                <c:pt idx="65435">
                  <c:v>0</c:v>
                </c:pt>
                <c:pt idx="65436">
                  <c:v>0</c:v>
                </c:pt>
                <c:pt idx="65437">
                  <c:v>0</c:v>
                </c:pt>
                <c:pt idx="65438">
                  <c:v>0</c:v>
                </c:pt>
                <c:pt idx="65439">
                  <c:v>0</c:v>
                </c:pt>
                <c:pt idx="65440">
                  <c:v>0</c:v>
                </c:pt>
                <c:pt idx="65441">
                  <c:v>0</c:v>
                </c:pt>
                <c:pt idx="65442">
                  <c:v>0</c:v>
                </c:pt>
                <c:pt idx="65443">
                  <c:v>0</c:v>
                </c:pt>
                <c:pt idx="65444">
                  <c:v>0</c:v>
                </c:pt>
                <c:pt idx="65445">
                  <c:v>0</c:v>
                </c:pt>
                <c:pt idx="65446">
                  <c:v>0</c:v>
                </c:pt>
                <c:pt idx="65447">
                  <c:v>0</c:v>
                </c:pt>
                <c:pt idx="65448">
                  <c:v>0</c:v>
                </c:pt>
                <c:pt idx="65449">
                  <c:v>0</c:v>
                </c:pt>
                <c:pt idx="65450">
                  <c:v>0</c:v>
                </c:pt>
                <c:pt idx="65451">
                  <c:v>0</c:v>
                </c:pt>
                <c:pt idx="65452">
                  <c:v>0</c:v>
                </c:pt>
                <c:pt idx="65453">
                  <c:v>0</c:v>
                </c:pt>
                <c:pt idx="65454">
                  <c:v>0</c:v>
                </c:pt>
                <c:pt idx="65455">
                  <c:v>0</c:v>
                </c:pt>
                <c:pt idx="65456">
                  <c:v>0</c:v>
                </c:pt>
                <c:pt idx="65457">
                  <c:v>0</c:v>
                </c:pt>
                <c:pt idx="65458">
                  <c:v>0</c:v>
                </c:pt>
                <c:pt idx="65459">
                  <c:v>0</c:v>
                </c:pt>
                <c:pt idx="65460">
                  <c:v>0</c:v>
                </c:pt>
                <c:pt idx="65461">
                  <c:v>0</c:v>
                </c:pt>
                <c:pt idx="65462">
                  <c:v>0</c:v>
                </c:pt>
                <c:pt idx="65463">
                  <c:v>0</c:v>
                </c:pt>
                <c:pt idx="65464">
                  <c:v>0</c:v>
                </c:pt>
                <c:pt idx="65465">
                  <c:v>0</c:v>
                </c:pt>
                <c:pt idx="65466">
                  <c:v>0</c:v>
                </c:pt>
                <c:pt idx="65467">
                  <c:v>0</c:v>
                </c:pt>
                <c:pt idx="65468">
                  <c:v>0</c:v>
                </c:pt>
                <c:pt idx="65469">
                  <c:v>0</c:v>
                </c:pt>
                <c:pt idx="65470">
                  <c:v>0</c:v>
                </c:pt>
                <c:pt idx="65471">
                  <c:v>0</c:v>
                </c:pt>
                <c:pt idx="65472">
                  <c:v>0</c:v>
                </c:pt>
                <c:pt idx="65473">
                  <c:v>0</c:v>
                </c:pt>
                <c:pt idx="65474">
                  <c:v>0</c:v>
                </c:pt>
                <c:pt idx="65475">
                  <c:v>0</c:v>
                </c:pt>
                <c:pt idx="65476">
                  <c:v>0</c:v>
                </c:pt>
                <c:pt idx="65477">
                  <c:v>0</c:v>
                </c:pt>
                <c:pt idx="65478">
                  <c:v>0</c:v>
                </c:pt>
                <c:pt idx="65479">
                  <c:v>0</c:v>
                </c:pt>
                <c:pt idx="65480">
                  <c:v>0</c:v>
                </c:pt>
                <c:pt idx="65481">
                  <c:v>0</c:v>
                </c:pt>
                <c:pt idx="65482">
                  <c:v>0</c:v>
                </c:pt>
                <c:pt idx="65483">
                  <c:v>0</c:v>
                </c:pt>
                <c:pt idx="65484">
                  <c:v>0</c:v>
                </c:pt>
                <c:pt idx="65485">
                  <c:v>0</c:v>
                </c:pt>
                <c:pt idx="65486">
                  <c:v>0</c:v>
                </c:pt>
                <c:pt idx="65487">
                  <c:v>0</c:v>
                </c:pt>
                <c:pt idx="65488">
                  <c:v>0</c:v>
                </c:pt>
                <c:pt idx="65489">
                  <c:v>0</c:v>
                </c:pt>
                <c:pt idx="65490">
                  <c:v>0</c:v>
                </c:pt>
                <c:pt idx="65491">
                  <c:v>0</c:v>
                </c:pt>
                <c:pt idx="65492">
                  <c:v>0</c:v>
                </c:pt>
                <c:pt idx="65493">
                  <c:v>0</c:v>
                </c:pt>
                <c:pt idx="65494">
                  <c:v>0</c:v>
                </c:pt>
                <c:pt idx="65495">
                  <c:v>0</c:v>
                </c:pt>
                <c:pt idx="65496">
                  <c:v>0</c:v>
                </c:pt>
                <c:pt idx="65497">
                  <c:v>0</c:v>
                </c:pt>
                <c:pt idx="65498">
                  <c:v>0</c:v>
                </c:pt>
                <c:pt idx="65499">
                  <c:v>0</c:v>
                </c:pt>
                <c:pt idx="65500">
                  <c:v>0</c:v>
                </c:pt>
                <c:pt idx="65501">
                  <c:v>0</c:v>
                </c:pt>
                <c:pt idx="65502">
                  <c:v>0</c:v>
                </c:pt>
                <c:pt idx="65503">
                  <c:v>0</c:v>
                </c:pt>
                <c:pt idx="65504">
                  <c:v>0</c:v>
                </c:pt>
                <c:pt idx="65505">
                  <c:v>0</c:v>
                </c:pt>
                <c:pt idx="65506">
                  <c:v>0</c:v>
                </c:pt>
                <c:pt idx="65507">
                  <c:v>0</c:v>
                </c:pt>
                <c:pt idx="65508">
                  <c:v>0</c:v>
                </c:pt>
                <c:pt idx="65509">
                  <c:v>0</c:v>
                </c:pt>
                <c:pt idx="65510">
                  <c:v>0</c:v>
                </c:pt>
                <c:pt idx="65511">
                  <c:v>0</c:v>
                </c:pt>
                <c:pt idx="65512">
                  <c:v>0</c:v>
                </c:pt>
                <c:pt idx="65513">
                  <c:v>0</c:v>
                </c:pt>
                <c:pt idx="65514">
                  <c:v>0</c:v>
                </c:pt>
                <c:pt idx="65515">
                  <c:v>0</c:v>
                </c:pt>
                <c:pt idx="65516">
                  <c:v>0</c:v>
                </c:pt>
                <c:pt idx="65517">
                  <c:v>0</c:v>
                </c:pt>
                <c:pt idx="65518">
                  <c:v>0</c:v>
                </c:pt>
                <c:pt idx="65519">
                  <c:v>0</c:v>
                </c:pt>
                <c:pt idx="65520">
                  <c:v>0</c:v>
                </c:pt>
                <c:pt idx="65521">
                  <c:v>0</c:v>
                </c:pt>
                <c:pt idx="65522">
                  <c:v>0</c:v>
                </c:pt>
                <c:pt idx="65523">
                  <c:v>0</c:v>
                </c:pt>
                <c:pt idx="65524">
                  <c:v>0</c:v>
                </c:pt>
                <c:pt idx="65525">
                  <c:v>0</c:v>
                </c:pt>
                <c:pt idx="65526">
                  <c:v>0</c:v>
                </c:pt>
                <c:pt idx="65527">
                  <c:v>0</c:v>
                </c:pt>
                <c:pt idx="65528">
                  <c:v>0</c:v>
                </c:pt>
                <c:pt idx="65529">
                  <c:v>0</c:v>
                </c:pt>
                <c:pt idx="65530">
                  <c:v>0</c:v>
                </c:pt>
                <c:pt idx="65531">
                  <c:v>0</c:v>
                </c:pt>
                <c:pt idx="65532">
                  <c:v>0</c:v>
                </c:pt>
                <c:pt idx="65533">
                  <c:v>0</c:v>
                </c:pt>
                <c:pt idx="65534">
                  <c:v>0</c:v>
                </c:pt>
                <c:pt idx="65535">
                  <c:v>0</c:v>
                </c:pt>
                <c:pt idx="65536">
                  <c:v>0</c:v>
                </c:pt>
                <c:pt idx="65537">
                  <c:v>0</c:v>
                </c:pt>
                <c:pt idx="65538">
                  <c:v>0</c:v>
                </c:pt>
                <c:pt idx="65539">
                  <c:v>0</c:v>
                </c:pt>
                <c:pt idx="65540">
                  <c:v>0</c:v>
                </c:pt>
                <c:pt idx="65541">
                  <c:v>0</c:v>
                </c:pt>
                <c:pt idx="65542">
                  <c:v>0</c:v>
                </c:pt>
                <c:pt idx="65543">
                  <c:v>0</c:v>
                </c:pt>
                <c:pt idx="65544">
                  <c:v>0</c:v>
                </c:pt>
                <c:pt idx="65545">
                  <c:v>0</c:v>
                </c:pt>
                <c:pt idx="65546">
                  <c:v>0</c:v>
                </c:pt>
                <c:pt idx="65547">
                  <c:v>0</c:v>
                </c:pt>
                <c:pt idx="65548">
                  <c:v>0</c:v>
                </c:pt>
                <c:pt idx="65549">
                  <c:v>0</c:v>
                </c:pt>
                <c:pt idx="65550">
                  <c:v>0</c:v>
                </c:pt>
                <c:pt idx="65551">
                  <c:v>0</c:v>
                </c:pt>
                <c:pt idx="65552">
                  <c:v>0</c:v>
                </c:pt>
                <c:pt idx="65553">
                  <c:v>0</c:v>
                </c:pt>
                <c:pt idx="65554">
                  <c:v>0</c:v>
                </c:pt>
                <c:pt idx="65555">
                  <c:v>0</c:v>
                </c:pt>
                <c:pt idx="65556">
                  <c:v>0</c:v>
                </c:pt>
                <c:pt idx="65557">
                  <c:v>0</c:v>
                </c:pt>
                <c:pt idx="65558">
                  <c:v>0</c:v>
                </c:pt>
                <c:pt idx="65559">
                  <c:v>0</c:v>
                </c:pt>
                <c:pt idx="65560">
                  <c:v>0</c:v>
                </c:pt>
                <c:pt idx="65561">
                  <c:v>0</c:v>
                </c:pt>
                <c:pt idx="65562">
                  <c:v>0</c:v>
                </c:pt>
                <c:pt idx="65563">
                  <c:v>0</c:v>
                </c:pt>
                <c:pt idx="65564">
                  <c:v>0</c:v>
                </c:pt>
                <c:pt idx="65565">
                  <c:v>0</c:v>
                </c:pt>
                <c:pt idx="65566">
                  <c:v>0</c:v>
                </c:pt>
                <c:pt idx="65567">
                  <c:v>0</c:v>
                </c:pt>
                <c:pt idx="65568">
                  <c:v>0</c:v>
                </c:pt>
                <c:pt idx="65569">
                  <c:v>0</c:v>
                </c:pt>
                <c:pt idx="65570">
                  <c:v>0</c:v>
                </c:pt>
                <c:pt idx="65571">
                  <c:v>0</c:v>
                </c:pt>
                <c:pt idx="65572">
                  <c:v>0</c:v>
                </c:pt>
                <c:pt idx="65573">
                  <c:v>0</c:v>
                </c:pt>
                <c:pt idx="65574">
                  <c:v>0</c:v>
                </c:pt>
                <c:pt idx="65575">
                  <c:v>0</c:v>
                </c:pt>
                <c:pt idx="65576">
                  <c:v>0</c:v>
                </c:pt>
                <c:pt idx="65577">
                  <c:v>0</c:v>
                </c:pt>
                <c:pt idx="65578">
                  <c:v>0</c:v>
                </c:pt>
                <c:pt idx="65579">
                  <c:v>0</c:v>
                </c:pt>
                <c:pt idx="65580">
                  <c:v>0</c:v>
                </c:pt>
                <c:pt idx="65581">
                  <c:v>0</c:v>
                </c:pt>
                <c:pt idx="65582">
                  <c:v>0</c:v>
                </c:pt>
                <c:pt idx="65583">
                  <c:v>0</c:v>
                </c:pt>
                <c:pt idx="65584">
                  <c:v>0</c:v>
                </c:pt>
                <c:pt idx="65585">
                  <c:v>0</c:v>
                </c:pt>
                <c:pt idx="65586">
                  <c:v>0</c:v>
                </c:pt>
                <c:pt idx="65587">
                  <c:v>0</c:v>
                </c:pt>
                <c:pt idx="65588">
                  <c:v>0</c:v>
                </c:pt>
                <c:pt idx="65589">
                  <c:v>0</c:v>
                </c:pt>
                <c:pt idx="65590">
                  <c:v>0</c:v>
                </c:pt>
                <c:pt idx="65591">
                  <c:v>0</c:v>
                </c:pt>
                <c:pt idx="65592">
                  <c:v>0</c:v>
                </c:pt>
                <c:pt idx="65593">
                  <c:v>0</c:v>
                </c:pt>
                <c:pt idx="65594">
                  <c:v>0</c:v>
                </c:pt>
                <c:pt idx="65595">
                  <c:v>0</c:v>
                </c:pt>
                <c:pt idx="65596">
                  <c:v>0</c:v>
                </c:pt>
                <c:pt idx="65597">
                  <c:v>0</c:v>
                </c:pt>
                <c:pt idx="65598">
                  <c:v>0</c:v>
                </c:pt>
                <c:pt idx="65599">
                  <c:v>0</c:v>
                </c:pt>
                <c:pt idx="65600">
                  <c:v>0</c:v>
                </c:pt>
                <c:pt idx="65601">
                  <c:v>0</c:v>
                </c:pt>
                <c:pt idx="65602">
                  <c:v>0</c:v>
                </c:pt>
                <c:pt idx="65603">
                  <c:v>0</c:v>
                </c:pt>
                <c:pt idx="65604">
                  <c:v>0</c:v>
                </c:pt>
                <c:pt idx="65605">
                  <c:v>0</c:v>
                </c:pt>
                <c:pt idx="65606">
                  <c:v>0</c:v>
                </c:pt>
                <c:pt idx="65607">
                  <c:v>0</c:v>
                </c:pt>
                <c:pt idx="65608">
                  <c:v>0</c:v>
                </c:pt>
                <c:pt idx="65609">
                  <c:v>0</c:v>
                </c:pt>
                <c:pt idx="65610">
                  <c:v>0</c:v>
                </c:pt>
                <c:pt idx="65611">
                  <c:v>0</c:v>
                </c:pt>
                <c:pt idx="65612">
                  <c:v>0</c:v>
                </c:pt>
                <c:pt idx="65613">
                  <c:v>0</c:v>
                </c:pt>
                <c:pt idx="65614">
                  <c:v>0</c:v>
                </c:pt>
                <c:pt idx="65615">
                  <c:v>0</c:v>
                </c:pt>
                <c:pt idx="65616">
                  <c:v>0</c:v>
                </c:pt>
                <c:pt idx="65617">
                  <c:v>0</c:v>
                </c:pt>
                <c:pt idx="65618">
                  <c:v>0</c:v>
                </c:pt>
                <c:pt idx="65619">
                  <c:v>0</c:v>
                </c:pt>
                <c:pt idx="65620">
                  <c:v>0</c:v>
                </c:pt>
                <c:pt idx="65621">
                  <c:v>0</c:v>
                </c:pt>
                <c:pt idx="65622">
                  <c:v>0</c:v>
                </c:pt>
                <c:pt idx="65623">
                  <c:v>0</c:v>
                </c:pt>
                <c:pt idx="65624">
                  <c:v>0</c:v>
                </c:pt>
                <c:pt idx="65625">
                  <c:v>0</c:v>
                </c:pt>
                <c:pt idx="65626">
                  <c:v>0</c:v>
                </c:pt>
                <c:pt idx="65627">
                  <c:v>0</c:v>
                </c:pt>
                <c:pt idx="65628">
                  <c:v>0</c:v>
                </c:pt>
                <c:pt idx="65629">
                  <c:v>0</c:v>
                </c:pt>
                <c:pt idx="65630">
                  <c:v>0</c:v>
                </c:pt>
                <c:pt idx="65631">
                  <c:v>0</c:v>
                </c:pt>
                <c:pt idx="65632">
                  <c:v>0</c:v>
                </c:pt>
                <c:pt idx="65633">
                  <c:v>0</c:v>
                </c:pt>
                <c:pt idx="65634">
                  <c:v>0</c:v>
                </c:pt>
                <c:pt idx="65635">
                  <c:v>0</c:v>
                </c:pt>
                <c:pt idx="65636">
                  <c:v>0</c:v>
                </c:pt>
                <c:pt idx="65637">
                  <c:v>0</c:v>
                </c:pt>
                <c:pt idx="65638">
                  <c:v>0</c:v>
                </c:pt>
                <c:pt idx="65639">
                  <c:v>0</c:v>
                </c:pt>
                <c:pt idx="65640">
                  <c:v>0</c:v>
                </c:pt>
                <c:pt idx="65641">
                  <c:v>0</c:v>
                </c:pt>
                <c:pt idx="65642">
                  <c:v>0</c:v>
                </c:pt>
                <c:pt idx="65643">
                  <c:v>0</c:v>
                </c:pt>
                <c:pt idx="65644">
                  <c:v>0</c:v>
                </c:pt>
                <c:pt idx="65645">
                  <c:v>0</c:v>
                </c:pt>
                <c:pt idx="65646">
                  <c:v>0</c:v>
                </c:pt>
                <c:pt idx="65647">
                  <c:v>0</c:v>
                </c:pt>
                <c:pt idx="65648">
                  <c:v>0</c:v>
                </c:pt>
                <c:pt idx="65649">
                  <c:v>0</c:v>
                </c:pt>
                <c:pt idx="65650">
                  <c:v>0</c:v>
                </c:pt>
                <c:pt idx="65651">
                  <c:v>0</c:v>
                </c:pt>
                <c:pt idx="65652">
                  <c:v>0</c:v>
                </c:pt>
                <c:pt idx="65653">
                  <c:v>0</c:v>
                </c:pt>
                <c:pt idx="65654">
                  <c:v>0</c:v>
                </c:pt>
                <c:pt idx="65655">
                  <c:v>0</c:v>
                </c:pt>
                <c:pt idx="65656">
                  <c:v>0</c:v>
                </c:pt>
                <c:pt idx="65657">
                  <c:v>0</c:v>
                </c:pt>
                <c:pt idx="65658">
                  <c:v>0</c:v>
                </c:pt>
                <c:pt idx="65659">
                  <c:v>0</c:v>
                </c:pt>
                <c:pt idx="65660">
                  <c:v>0</c:v>
                </c:pt>
                <c:pt idx="65661">
                  <c:v>0</c:v>
                </c:pt>
                <c:pt idx="65662">
                  <c:v>0</c:v>
                </c:pt>
                <c:pt idx="65663">
                  <c:v>0</c:v>
                </c:pt>
                <c:pt idx="65664">
                  <c:v>0</c:v>
                </c:pt>
                <c:pt idx="65665">
                  <c:v>0</c:v>
                </c:pt>
                <c:pt idx="65666">
                  <c:v>0</c:v>
                </c:pt>
                <c:pt idx="65667">
                  <c:v>0</c:v>
                </c:pt>
                <c:pt idx="65668">
                  <c:v>0</c:v>
                </c:pt>
                <c:pt idx="65669">
                  <c:v>0</c:v>
                </c:pt>
                <c:pt idx="65670">
                  <c:v>0</c:v>
                </c:pt>
                <c:pt idx="65671">
                  <c:v>0</c:v>
                </c:pt>
                <c:pt idx="65672">
                  <c:v>0</c:v>
                </c:pt>
                <c:pt idx="65673">
                  <c:v>0</c:v>
                </c:pt>
                <c:pt idx="65674">
                  <c:v>0</c:v>
                </c:pt>
                <c:pt idx="65675">
                  <c:v>0</c:v>
                </c:pt>
                <c:pt idx="65676">
                  <c:v>0</c:v>
                </c:pt>
                <c:pt idx="65677">
                  <c:v>0</c:v>
                </c:pt>
                <c:pt idx="65678">
                  <c:v>0</c:v>
                </c:pt>
                <c:pt idx="65679">
                  <c:v>0</c:v>
                </c:pt>
                <c:pt idx="65680">
                  <c:v>0</c:v>
                </c:pt>
                <c:pt idx="65681">
                  <c:v>0</c:v>
                </c:pt>
                <c:pt idx="65682">
                  <c:v>0</c:v>
                </c:pt>
                <c:pt idx="65683">
                  <c:v>0</c:v>
                </c:pt>
                <c:pt idx="65684">
                  <c:v>0</c:v>
                </c:pt>
                <c:pt idx="65685">
                  <c:v>0</c:v>
                </c:pt>
                <c:pt idx="65686">
                  <c:v>0</c:v>
                </c:pt>
                <c:pt idx="65687">
                  <c:v>0</c:v>
                </c:pt>
                <c:pt idx="65688">
                  <c:v>0</c:v>
                </c:pt>
                <c:pt idx="65689">
                  <c:v>0</c:v>
                </c:pt>
                <c:pt idx="65690">
                  <c:v>0</c:v>
                </c:pt>
                <c:pt idx="65691">
                  <c:v>0</c:v>
                </c:pt>
                <c:pt idx="65692">
                  <c:v>0</c:v>
                </c:pt>
                <c:pt idx="65693">
                  <c:v>0</c:v>
                </c:pt>
                <c:pt idx="65694">
                  <c:v>0</c:v>
                </c:pt>
                <c:pt idx="65695">
                  <c:v>0</c:v>
                </c:pt>
                <c:pt idx="65696">
                  <c:v>0</c:v>
                </c:pt>
                <c:pt idx="65697">
                  <c:v>0</c:v>
                </c:pt>
                <c:pt idx="65698">
                  <c:v>0</c:v>
                </c:pt>
                <c:pt idx="65699">
                  <c:v>0</c:v>
                </c:pt>
                <c:pt idx="65700">
                  <c:v>0</c:v>
                </c:pt>
                <c:pt idx="65701">
                  <c:v>0</c:v>
                </c:pt>
                <c:pt idx="65702">
                  <c:v>0</c:v>
                </c:pt>
                <c:pt idx="65703">
                  <c:v>0</c:v>
                </c:pt>
                <c:pt idx="65704">
                  <c:v>0</c:v>
                </c:pt>
                <c:pt idx="65705">
                  <c:v>0</c:v>
                </c:pt>
                <c:pt idx="65706">
                  <c:v>0</c:v>
                </c:pt>
                <c:pt idx="65707">
                  <c:v>0</c:v>
                </c:pt>
                <c:pt idx="65708">
                  <c:v>0</c:v>
                </c:pt>
                <c:pt idx="65709">
                  <c:v>0</c:v>
                </c:pt>
                <c:pt idx="65710">
                  <c:v>0</c:v>
                </c:pt>
                <c:pt idx="65711">
                  <c:v>0</c:v>
                </c:pt>
                <c:pt idx="65712">
                  <c:v>0</c:v>
                </c:pt>
                <c:pt idx="65713">
                  <c:v>0</c:v>
                </c:pt>
                <c:pt idx="65714">
                  <c:v>0</c:v>
                </c:pt>
                <c:pt idx="65715">
                  <c:v>0</c:v>
                </c:pt>
                <c:pt idx="65716">
                  <c:v>0</c:v>
                </c:pt>
                <c:pt idx="65717">
                  <c:v>0</c:v>
                </c:pt>
                <c:pt idx="65718">
                  <c:v>0</c:v>
                </c:pt>
                <c:pt idx="65719">
                  <c:v>0</c:v>
                </c:pt>
                <c:pt idx="65720">
                  <c:v>0</c:v>
                </c:pt>
                <c:pt idx="65721">
                  <c:v>0</c:v>
                </c:pt>
                <c:pt idx="65722">
                  <c:v>0</c:v>
                </c:pt>
                <c:pt idx="65723">
                  <c:v>0</c:v>
                </c:pt>
                <c:pt idx="65724">
                  <c:v>0</c:v>
                </c:pt>
                <c:pt idx="65725">
                  <c:v>0</c:v>
                </c:pt>
                <c:pt idx="65726">
                  <c:v>0</c:v>
                </c:pt>
                <c:pt idx="65727">
                  <c:v>0</c:v>
                </c:pt>
                <c:pt idx="65728">
                  <c:v>0</c:v>
                </c:pt>
                <c:pt idx="65729">
                  <c:v>0</c:v>
                </c:pt>
                <c:pt idx="65730">
                  <c:v>0</c:v>
                </c:pt>
                <c:pt idx="65731">
                  <c:v>0</c:v>
                </c:pt>
                <c:pt idx="65732">
                  <c:v>0</c:v>
                </c:pt>
                <c:pt idx="65733">
                  <c:v>0</c:v>
                </c:pt>
                <c:pt idx="65734">
                  <c:v>0</c:v>
                </c:pt>
                <c:pt idx="65735">
                  <c:v>0</c:v>
                </c:pt>
                <c:pt idx="65736">
                  <c:v>0</c:v>
                </c:pt>
                <c:pt idx="65737">
                  <c:v>0</c:v>
                </c:pt>
                <c:pt idx="65738">
                  <c:v>0</c:v>
                </c:pt>
                <c:pt idx="65739">
                  <c:v>0</c:v>
                </c:pt>
                <c:pt idx="65740">
                  <c:v>0</c:v>
                </c:pt>
                <c:pt idx="65741">
                  <c:v>0</c:v>
                </c:pt>
                <c:pt idx="65742">
                  <c:v>0</c:v>
                </c:pt>
                <c:pt idx="65743">
                  <c:v>0</c:v>
                </c:pt>
                <c:pt idx="65744">
                  <c:v>0</c:v>
                </c:pt>
                <c:pt idx="65745">
                  <c:v>0</c:v>
                </c:pt>
                <c:pt idx="65746">
                  <c:v>0</c:v>
                </c:pt>
                <c:pt idx="65747">
                  <c:v>0</c:v>
                </c:pt>
                <c:pt idx="65748">
                  <c:v>0</c:v>
                </c:pt>
                <c:pt idx="65749">
                  <c:v>0</c:v>
                </c:pt>
                <c:pt idx="65750">
                  <c:v>0</c:v>
                </c:pt>
                <c:pt idx="65751">
                  <c:v>0</c:v>
                </c:pt>
                <c:pt idx="65752">
                  <c:v>0</c:v>
                </c:pt>
                <c:pt idx="65753">
                  <c:v>0</c:v>
                </c:pt>
                <c:pt idx="65754">
                  <c:v>0</c:v>
                </c:pt>
                <c:pt idx="65755">
                  <c:v>0</c:v>
                </c:pt>
                <c:pt idx="65756">
                  <c:v>0</c:v>
                </c:pt>
                <c:pt idx="65757">
                  <c:v>0</c:v>
                </c:pt>
                <c:pt idx="65758">
                  <c:v>0</c:v>
                </c:pt>
                <c:pt idx="65759">
                  <c:v>0</c:v>
                </c:pt>
                <c:pt idx="65760">
                  <c:v>0</c:v>
                </c:pt>
                <c:pt idx="65761">
                  <c:v>0</c:v>
                </c:pt>
                <c:pt idx="65762">
                  <c:v>0</c:v>
                </c:pt>
                <c:pt idx="65763">
                  <c:v>0</c:v>
                </c:pt>
                <c:pt idx="65764">
                  <c:v>0</c:v>
                </c:pt>
                <c:pt idx="65765">
                  <c:v>0</c:v>
                </c:pt>
                <c:pt idx="65766">
                  <c:v>0</c:v>
                </c:pt>
                <c:pt idx="65767">
                  <c:v>0</c:v>
                </c:pt>
                <c:pt idx="65768">
                  <c:v>0</c:v>
                </c:pt>
                <c:pt idx="65769">
                  <c:v>0</c:v>
                </c:pt>
                <c:pt idx="65770">
                  <c:v>0</c:v>
                </c:pt>
                <c:pt idx="65771">
                  <c:v>0</c:v>
                </c:pt>
                <c:pt idx="65772">
                  <c:v>0</c:v>
                </c:pt>
                <c:pt idx="65773">
                  <c:v>0</c:v>
                </c:pt>
                <c:pt idx="65774">
                  <c:v>0</c:v>
                </c:pt>
                <c:pt idx="65775">
                  <c:v>0</c:v>
                </c:pt>
                <c:pt idx="65776">
                  <c:v>0</c:v>
                </c:pt>
                <c:pt idx="65777">
                  <c:v>0</c:v>
                </c:pt>
                <c:pt idx="65778">
                  <c:v>0</c:v>
                </c:pt>
                <c:pt idx="65779">
                  <c:v>0</c:v>
                </c:pt>
                <c:pt idx="65780">
                  <c:v>0</c:v>
                </c:pt>
                <c:pt idx="65781">
                  <c:v>0</c:v>
                </c:pt>
                <c:pt idx="65782">
                  <c:v>0</c:v>
                </c:pt>
                <c:pt idx="65783">
                  <c:v>0</c:v>
                </c:pt>
                <c:pt idx="65784">
                  <c:v>0</c:v>
                </c:pt>
                <c:pt idx="65785">
                  <c:v>0</c:v>
                </c:pt>
                <c:pt idx="65786">
                  <c:v>0</c:v>
                </c:pt>
                <c:pt idx="65787">
                  <c:v>0</c:v>
                </c:pt>
                <c:pt idx="65788">
                  <c:v>0</c:v>
                </c:pt>
                <c:pt idx="65789">
                  <c:v>0</c:v>
                </c:pt>
                <c:pt idx="65790">
                  <c:v>0</c:v>
                </c:pt>
                <c:pt idx="65791">
                  <c:v>0</c:v>
                </c:pt>
                <c:pt idx="65792">
                  <c:v>0</c:v>
                </c:pt>
                <c:pt idx="65793">
                  <c:v>0</c:v>
                </c:pt>
                <c:pt idx="65794">
                  <c:v>0</c:v>
                </c:pt>
                <c:pt idx="65795">
                  <c:v>0</c:v>
                </c:pt>
                <c:pt idx="65796">
                  <c:v>0</c:v>
                </c:pt>
                <c:pt idx="65797">
                  <c:v>0</c:v>
                </c:pt>
                <c:pt idx="65798">
                  <c:v>0</c:v>
                </c:pt>
                <c:pt idx="65799">
                  <c:v>0</c:v>
                </c:pt>
                <c:pt idx="65800">
                  <c:v>0</c:v>
                </c:pt>
                <c:pt idx="65801">
                  <c:v>0</c:v>
                </c:pt>
                <c:pt idx="65802">
                  <c:v>0</c:v>
                </c:pt>
                <c:pt idx="65803">
                  <c:v>0</c:v>
                </c:pt>
                <c:pt idx="65804">
                  <c:v>0</c:v>
                </c:pt>
                <c:pt idx="65805">
                  <c:v>0</c:v>
                </c:pt>
                <c:pt idx="65806">
                  <c:v>0</c:v>
                </c:pt>
                <c:pt idx="65807">
                  <c:v>0</c:v>
                </c:pt>
                <c:pt idx="65808">
                  <c:v>0</c:v>
                </c:pt>
                <c:pt idx="65809">
                  <c:v>0</c:v>
                </c:pt>
                <c:pt idx="65810">
                  <c:v>0</c:v>
                </c:pt>
                <c:pt idx="65811">
                  <c:v>0</c:v>
                </c:pt>
                <c:pt idx="65812">
                  <c:v>0</c:v>
                </c:pt>
                <c:pt idx="65813">
                  <c:v>0</c:v>
                </c:pt>
                <c:pt idx="65814">
                  <c:v>0</c:v>
                </c:pt>
                <c:pt idx="65815">
                  <c:v>0</c:v>
                </c:pt>
                <c:pt idx="65816">
                  <c:v>0</c:v>
                </c:pt>
                <c:pt idx="65817">
                  <c:v>0</c:v>
                </c:pt>
                <c:pt idx="65818">
                  <c:v>0</c:v>
                </c:pt>
                <c:pt idx="65819">
                  <c:v>0</c:v>
                </c:pt>
                <c:pt idx="65820">
                  <c:v>0</c:v>
                </c:pt>
                <c:pt idx="65821">
                  <c:v>0</c:v>
                </c:pt>
                <c:pt idx="65822">
                  <c:v>0</c:v>
                </c:pt>
                <c:pt idx="65823">
                  <c:v>0</c:v>
                </c:pt>
                <c:pt idx="65824">
                  <c:v>0</c:v>
                </c:pt>
                <c:pt idx="65825">
                  <c:v>0</c:v>
                </c:pt>
                <c:pt idx="65826">
                  <c:v>0</c:v>
                </c:pt>
                <c:pt idx="65827">
                  <c:v>0</c:v>
                </c:pt>
                <c:pt idx="65828">
                  <c:v>0</c:v>
                </c:pt>
                <c:pt idx="65829">
                  <c:v>0</c:v>
                </c:pt>
                <c:pt idx="65830">
                  <c:v>0</c:v>
                </c:pt>
                <c:pt idx="65831">
                  <c:v>0</c:v>
                </c:pt>
                <c:pt idx="65832">
                  <c:v>0</c:v>
                </c:pt>
                <c:pt idx="65833">
                  <c:v>0</c:v>
                </c:pt>
                <c:pt idx="65834">
                  <c:v>0</c:v>
                </c:pt>
                <c:pt idx="65835">
                  <c:v>0</c:v>
                </c:pt>
                <c:pt idx="65836">
                  <c:v>0</c:v>
                </c:pt>
                <c:pt idx="65837">
                  <c:v>0</c:v>
                </c:pt>
                <c:pt idx="65838">
                  <c:v>0</c:v>
                </c:pt>
                <c:pt idx="65839">
                  <c:v>0</c:v>
                </c:pt>
                <c:pt idx="65840">
                  <c:v>0</c:v>
                </c:pt>
                <c:pt idx="65841">
                  <c:v>0</c:v>
                </c:pt>
                <c:pt idx="65842">
                  <c:v>0</c:v>
                </c:pt>
                <c:pt idx="65843">
                  <c:v>0</c:v>
                </c:pt>
                <c:pt idx="65844">
                  <c:v>0</c:v>
                </c:pt>
                <c:pt idx="65845">
                  <c:v>0</c:v>
                </c:pt>
                <c:pt idx="65846">
                  <c:v>0</c:v>
                </c:pt>
                <c:pt idx="65847">
                  <c:v>0</c:v>
                </c:pt>
                <c:pt idx="65848">
                  <c:v>0</c:v>
                </c:pt>
                <c:pt idx="65849">
                  <c:v>0</c:v>
                </c:pt>
                <c:pt idx="65850">
                  <c:v>0</c:v>
                </c:pt>
                <c:pt idx="65851">
                  <c:v>0</c:v>
                </c:pt>
                <c:pt idx="65852">
                  <c:v>0</c:v>
                </c:pt>
                <c:pt idx="65853">
                  <c:v>0</c:v>
                </c:pt>
                <c:pt idx="65854">
                  <c:v>0</c:v>
                </c:pt>
                <c:pt idx="65855">
                  <c:v>0</c:v>
                </c:pt>
                <c:pt idx="65856">
                  <c:v>0</c:v>
                </c:pt>
                <c:pt idx="65857">
                  <c:v>0</c:v>
                </c:pt>
                <c:pt idx="65858">
                  <c:v>0</c:v>
                </c:pt>
                <c:pt idx="65859">
                  <c:v>0</c:v>
                </c:pt>
                <c:pt idx="65860">
                  <c:v>0</c:v>
                </c:pt>
                <c:pt idx="65861">
                  <c:v>0</c:v>
                </c:pt>
                <c:pt idx="65862">
                  <c:v>0</c:v>
                </c:pt>
                <c:pt idx="65863">
                  <c:v>0</c:v>
                </c:pt>
                <c:pt idx="65864">
                  <c:v>0</c:v>
                </c:pt>
                <c:pt idx="65865">
                  <c:v>0</c:v>
                </c:pt>
                <c:pt idx="65866">
                  <c:v>0</c:v>
                </c:pt>
                <c:pt idx="65867">
                  <c:v>0</c:v>
                </c:pt>
                <c:pt idx="65868">
                  <c:v>0</c:v>
                </c:pt>
                <c:pt idx="65869">
                  <c:v>0</c:v>
                </c:pt>
                <c:pt idx="65870">
                  <c:v>0</c:v>
                </c:pt>
                <c:pt idx="65871">
                  <c:v>0</c:v>
                </c:pt>
                <c:pt idx="65872">
                  <c:v>0</c:v>
                </c:pt>
                <c:pt idx="65873">
                  <c:v>0</c:v>
                </c:pt>
                <c:pt idx="65874">
                  <c:v>0</c:v>
                </c:pt>
                <c:pt idx="65875">
                  <c:v>0</c:v>
                </c:pt>
                <c:pt idx="65876">
                  <c:v>0</c:v>
                </c:pt>
                <c:pt idx="65877">
                  <c:v>0</c:v>
                </c:pt>
                <c:pt idx="65878">
                  <c:v>0</c:v>
                </c:pt>
                <c:pt idx="65879">
                  <c:v>0</c:v>
                </c:pt>
                <c:pt idx="65880">
                  <c:v>0</c:v>
                </c:pt>
                <c:pt idx="65881">
                  <c:v>0</c:v>
                </c:pt>
                <c:pt idx="65882">
                  <c:v>0</c:v>
                </c:pt>
                <c:pt idx="65883">
                  <c:v>0</c:v>
                </c:pt>
                <c:pt idx="65884">
                  <c:v>0</c:v>
                </c:pt>
                <c:pt idx="65885">
                  <c:v>0</c:v>
                </c:pt>
                <c:pt idx="65886">
                  <c:v>0</c:v>
                </c:pt>
                <c:pt idx="65887">
                  <c:v>0</c:v>
                </c:pt>
                <c:pt idx="65888">
                  <c:v>0</c:v>
                </c:pt>
                <c:pt idx="65889">
                  <c:v>0</c:v>
                </c:pt>
                <c:pt idx="65890">
                  <c:v>0</c:v>
                </c:pt>
                <c:pt idx="65891">
                  <c:v>0</c:v>
                </c:pt>
                <c:pt idx="65892">
                  <c:v>0</c:v>
                </c:pt>
                <c:pt idx="65893">
                  <c:v>0</c:v>
                </c:pt>
                <c:pt idx="65894">
                  <c:v>0</c:v>
                </c:pt>
                <c:pt idx="65895">
                  <c:v>0</c:v>
                </c:pt>
                <c:pt idx="65896">
                  <c:v>0</c:v>
                </c:pt>
                <c:pt idx="65897">
                  <c:v>0</c:v>
                </c:pt>
                <c:pt idx="65898">
                  <c:v>0</c:v>
                </c:pt>
                <c:pt idx="65899">
                  <c:v>0</c:v>
                </c:pt>
                <c:pt idx="65900">
                  <c:v>0</c:v>
                </c:pt>
                <c:pt idx="65901">
                  <c:v>0</c:v>
                </c:pt>
                <c:pt idx="65902">
                  <c:v>0</c:v>
                </c:pt>
                <c:pt idx="65903">
                  <c:v>0</c:v>
                </c:pt>
                <c:pt idx="65904">
                  <c:v>0</c:v>
                </c:pt>
                <c:pt idx="65905">
                  <c:v>0</c:v>
                </c:pt>
                <c:pt idx="65906">
                  <c:v>0</c:v>
                </c:pt>
                <c:pt idx="65907">
                  <c:v>0</c:v>
                </c:pt>
                <c:pt idx="65908">
                  <c:v>0</c:v>
                </c:pt>
                <c:pt idx="65909">
                  <c:v>0</c:v>
                </c:pt>
                <c:pt idx="65910">
                  <c:v>0</c:v>
                </c:pt>
                <c:pt idx="65911">
                  <c:v>0</c:v>
                </c:pt>
                <c:pt idx="65912">
                  <c:v>0</c:v>
                </c:pt>
                <c:pt idx="65913">
                  <c:v>0</c:v>
                </c:pt>
                <c:pt idx="65914">
                  <c:v>0</c:v>
                </c:pt>
                <c:pt idx="65915">
                  <c:v>0</c:v>
                </c:pt>
                <c:pt idx="65916">
                  <c:v>0</c:v>
                </c:pt>
                <c:pt idx="65917">
                  <c:v>0</c:v>
                </c:pt>
                <c:pt idx="65918">
                  <c:v>0</c:v>
                </c:pt>
                <c:pt idx="65919">
                  <c:v>0</c:v>
                </c:pt>
                <c:pt idx="65920">
                  <c:v>0</c:v>
                </c:pt>
                <c:pt idx="65921">
                  <c:v>0</c:v>
                </c:pt>
                <c:pt idx="65922">
                  <c:v>0</c:v>
                </c:pt>
                <c:pt idx="65923">
                  <c:v>0</c:v>
                </c:pt>
                <c:pt idx="65924">
                  <c:v>0</c:v>
                </c:pt>
                <c:pt idx="65925">
                  <c:v>0</c:v>
                </c:pt>
                <c:pt idx="65926">
                  <c:v>0</c:v>
                </c:pt>
                <c:pt idx="65927">
                  <c:v>0</c:v>
                </c:pt>
                <c:pt idx="65928">
                  <c:v>0</c:v>
                </c:pt>
                <c:pt idx="65929">
                  <c:v>0</c:v>
                </c:pt>
                <c:pt idx="65930">
                  <c:v>0</c:v>
                </c:pt>
                <c:pt idx="65931">
                  <c:v>0</c:v>
                </c:pt>
                <c:pt idx="65932">
                  <c:v>0</c:v>
                </c:pt>
                <c:pt idx="65933">
                  <c:v>0</c:v>
                </c:pt>
                <c:pt idx="65934">
                  <c:v>0</c:v>
                </c:pt>
                <c:pt idx="65935">
                  <c:v>0</c:v>
                </c:pt>
                <c:pt idx="65936">
                  <c:v>0</c:v>
                </c:pt>
                <c:pt idx="65937">
                  <c:v>0</c:v>
                </c:pt>
                <c:pt idx="65938">
                  <c:v>0</c:v>
                </c:pt>
                <c:pt idx="65939">
                  <c:v>0</c:v>
                </c:pt>
                <c:pt idx="65940">
                  <c:v>0</c:v>
                </c:pt>
                <c:pt idx="65941">
                  <c:v>0</c:v>
                </c:pt>
                <c:pt idx="65942">
                  <c:v>0</c:v>
                </c:pt>
                <c:pt idx="65943">
                  <c:v>0</c:v>
                </c:pt>
                <c:pt idx="65944">
                  <c:v>0</c:v>
                </c:pt>
                <c:pt idx="65945">
                  <c:v>0</c:v>
                </c:pt>
                <c:pt idx="65946">
                  <c:v>0</c:v>
                </c:pt>
                <c:pt idx="65947">
                  <c:v>0</c:v>
                </c:pt>
                <c:pt idx="65948">
                  <c:v>0</c:v>
                </c:pt>
                <c:pt idx="65949">
                  <c:v>0</c:v>
                </c:pt>
                <c:pt idx="65950">
                  <c:v>0</c:v>
                </c:pt>
                <c:pt idx="65951">
                  <c:v>0</c:v>
                </c:pt>
                <c:pt idx="65952">
                  <c:v>0</c:v>
                </c:pt>
                <c:pt idx="65953">
                  <c:v>0</c:v>
                </c:pt>
                <c:pt idx="65954">
                  <c:v>0</c:v>
                </c:pt>
                <c:pt idx="65955">
                  <c:v>0</c:v>
                </c:pt>
                <c:pt idx="65956">
                  <c:v>0</c:v>
                </c:pt>
                <c:pt idx="65957">
                  <c:v>0</c:v>
                </c:pt>
                <c:pt idx="65958">
                  <c:v>0</c:v>
                </c:pt>
                <c:pt idx="65959">
                  <c:v>0</c:v>
                </c:pt>
                <c:pt idx="65960">
                  <c:v>0</c:v>
                </c:pt>
                <c:pt idx="65961">
                  <c:v>0</c:v>
                </c:pt>
                <c:pt idx="65962">
                  <c:v>0</c:v>
                </c:pt>
                <c:pt idx="65963">
                  <c:v>0</c:v>
                </c:pt>
                <c:pt idx="65964">
                  <c:v>0</c:v>
                </c:pt>
                <c:pt idx="65965">
                  <c:v>0</c:v>
                </c:pt>
                <c:pt idx="65966">
                  <c:v>0</c:v>
                </c:pt>
                <c:pt idx="65967">
                  <c:v>0</c:v>
                </c:pt>
                <c:pt idx="65968">
                  <c:v>0</c:v>
                </c:pt>
                <c:pt idx="65969">
                  <c:v>0</c:v>
                </c:pt>
                <c:pt idx="65970">
                  <c:v>0</c:v>
                </c:pt>
                <c:pt idx="65971">
                  <c:v>0</c:v>
                </c:pt>
                <c:pt idx="65972">
                  <c:v>0</c:v>
                </c:pt>
                <c:pt idx="65973">
                  <c:v>0</c:v>
                </c:pt>
                <c:pt idx="65974">
                  <c:v>0</c:v>
                </c:pt>
                <c:pt idx="65975">
                  <c:v>0</c:v>
                </c:pt>
                <c:pt idx="65976">
                  <c:v>0</c:v>
                </c:pt>
                <c:pt idx="65977">
                  <c:v>0</c:v>
                </c:pt>
                <c:pt idx="65978">
                  <c:v>0</c:v>
                </c:pt>
                <c:pt idx="65979">
                  <c:v>0</c:v>
                </c:pt>
                <c:pt idx="65980">
                  <c:v>0</c:v>
                </c:pt>
                <c:pt idx="65981">
                  <c:v>0</c:v>
                </c:pt>
                <c:pt idx="65982">
                  <c:v>0</c:v>
                </c:pt>
                <c:pt idx="65983">
                  <c:v>0</c:v>
                </c:pt>
                <c:pt idx="65984">
                  <c:v>0</c:v>
                </c:pt>
                <c:pt idx="65985">
                  <c:v>0</c:v>
                </c:pt>
                <c:pt idx="65986">
                  <c:v>0</c:v>
                </c:pt>
                <c:pt idx="65987">
                  <c:v>0</c:v>
                </c:pt>
                <c:pt idx="65988">
                  <c:v>0</c:v>
                </c:pt>
                <c:pt idx="65989">
                  <c:v>0</c:v>
                </c:pt>
                <c:pt idx="65990">
                  <c:v>0</c:v>
                </c:pt>
                <c:pt idx="65991">
                  <c:v>0</c:v>
                </c:pt>
                <c:pt idx="65992">
                  <c:v>0</c:v>
                </c:pt>
                <c:pt idx="65993">
                  <c:v>0</c:v>
                </c:pt>
                <c:pt idx="65994">
                  <c:v>0</c:v>
                </c:pt>
                <c:pt idx="65995">
                  <c:v>0</c:v>
                </c:pt>
                <c:pt idx="65996">
                  <c:v>0</c:v>
                </c:pt>
                <c:pt idx="65997">
                  <c:v>0</c:v>
                </c:pt>
                <c:pt idx="65998">
                  <c:v>0</c:v>
                </c:pt>
                <c:pt idx="65999">
                  <c:v>0</c:v>
                </c:pt>
                <c:pt idx="66000">
                  <c:v>0</c:v>
                </c:pt>
                <c:pt idx="66001">
                  <c:v>0</c:v>
                </c:pt>
                <c:pt idx="66002">
                  <c:v>0</c:v>
                </c:pt>
                <c:pt idx="66003">
                  <c:v>0</c:v>
                </c:pt>
                <c:pt idx="66004">
                  <c:v>0</c:v>
                </c:pt>
                <c:pt idx="66005">
                  <c:v>0</c:v>
                </c:pt>
                <c:pt idx="66006">
                  <c:v>0</c:v>
                </c:pt>
                <c:pt idx="66007">
                  <c:v>0</c:v>
                </c:pt>
                <c:pt idx="66008">
                  <c:v>0</c:v>
                </c:pt>
                <c:pt idx="66009">
                  <c:v>0</c:v>
                </c:pt>
                <c:pt idx="66010">
                  <c:v>0</c:v>
                </c:pt>
                <c:pt idx="66011">
                  <c:v>0</c:v>
                </c:pt>
                <c:pt idx="66012">
                  <c:v>0</c:v>
                </c:pt>
                <c:pt idx="66013">
                  <c:v>0</c:v>
                </c:pt>
                <c:pt idx="66014">
                  <c:v>0</c:v>
                </c:pt>
                <c:pt idx="66015">
                  <c:v>0</c:v>
                </c:pt>
                <c:pt idx="66016">
                  <c:v>0</c:v>
                </c:pt>
                <c:pt idx="66017">
                  <c:v>0</c:v>
                </c:pt>
                <c:pt idx="66018">
                  <c:v>0</c:v>
                </c:pt>
                <c:pt idx="66019">
                  <c:v>0</c:v>
                </c:pt>
                <c:pt idx="66020">
                  <c:v>0</c:v>
                </c:pt>
                <c:pt idx="66021">
                  <c:v>0</c:v>
                </c:pt>
                <c:pt idx="66022">
                  <c:v>0</c:v>
                </c:pt>
                <c:pt idx="66023">
                  <c:v>0</c:v>
                </c:pt>
                <c:pt idx="66024">
                  <c:v>0</c:v>
                </c:pt>
                <c:pt idx="66025">
                  <c:v>0</c:v>
                </c:pt>
                <c:pt idx="66026">
                  <c:v>0</c:v>
                </c:pt>
                <c:pt idx="66027">
                  <c:v>0</c:v>
                </c:pt>
                <c:pt idx="66028">
                  <c:v>0</c:v>
                </c:pt>
                <c:pt idx="66029">
                  <c:v>0</c:v>
                </c:pt>
                <c:pt idx="66030">
                  <c:v>0</c:v>
                </c:pt>
                <c:pt idx="66031">
                  <c:v>0</c:v>
                </c:pt>
                <c:pt idx="66032">
                  <c:v>0</c:v>
                </c:pt>
                <c:pt idx="66033">
                  <c:v>0</c:v>
                </c:pt>
                <c:pt idx="66034">
                  <c:v>0</c:v>
                </c:pt>
                <c:pt idx="66035">
                  <c:v>0</c:v>
                </c:pt>
                <c:pt idx="66036">
                  <c:v>0</c:v>
                </c:pt>
                <c:pt idx="66037">
                  <c:v>0</c:v>
                </c:pt>
                <c:pt idx="66038">
                  <c:v>0</c:v>
                </c:pt>
                <c:pt idx="66039">
                  <c:v>0</c:v>
                </c:pt>
                <c:pt idx="66040">
                  <c:v>0</c:v>
                </c:pt>
                <c:pt idx="66041">
                  <c:v>0</c:v>
                </c:pt>
                <c:pt idx="66042">
                  <c:v>0</c:v>
                </c:pt>
                <c:pt idx="66043">
                  <c:v>0</c:v>
                </c:pt>
                <c:pt idx="66044">
                  <c:v>0</c:v>
                </c:pt>
                <c:pt idx="66045">
                  <c:v>0</c:v>
                </c:pt>
                <c:pt idx="66046">
                  <c:v>0</c:v>
                </c:pt>
                <c:pt idx="66047">
                  <c:v>0</c:v>
                </c:pt>
                <c:pt idx="66048">
                  <c:v>0</c:v>
                </c:pt>
                <c:pt idx="66049">
                  <c:v>0</c:v>
                </c:pt>
                <c:pt idx="66050">
                  <c:v>0</c:v>
                </c:pt>
                <c:pt idx="66051">
                  <c:v>0</c:v>
                </c:pt>
                <c:pt idx="66052">
                  <c:v>0</c:v>
                </c:pt>
                <c:pt idx="66053">
                  <c:v>0</c:v>
                </c:pt>
                <c:pt idx="66054">
                  <c:v>0</c:v>
                </c:pt>
                <c:pt idx="66055">
                  <c:v>0</c:v>
                </c:pt>
                <c:pt idx="66056">
                  <c:v>0</c:v>
                </c:pt>
                <c:pt idx="66057">
                  <c:v>0</c:v>
                </c:pt>
                <c:pt idx="66058">
                  <c:v>0</c:v>
                </c:pt>
                <c:pt idx="66059">
                  <c:v>0</c:v>
                </c:pt>
                <c:pt idx="66060">
                  <c:v>0</c:v>
                </c:pt>
                <c:pt idx="66061">
                  <c:v>0</c:v>
                </c:pt>
                <c:pt idx="66062">
                  <c:v>0</c:v>
                </c:pt>
                <c:pt idx="66063">
                  <c:v>0</c:v>
                </c:pt>
                <c:pt idx="66064">
                  <c:v>0</c:v>
                </c:pt>
                <c:pt idx="66065">
                  <c:v>0</c:v>
                </c:pt>
                <c:pt idx="66066">
                  <c:v>0</c:v>
                </c:pt>
                <c:pt idx="66067">
                  <c:v>0</c:v>
                </c:pt>
                <c:pt idx="66068">
                  <c:v>0</c:v>
                </c:pt>
                <c:pt idx="66069">
                  <c:v>0</c:v>
                </c:pt>
                <c:pt idx="66070">
                  <c:v>0</c:v>
                </c:pt>
                <c:pt idx="66071">
                  <c:v>0</c:v>
                </c:pt>
                <c:pt idx="66072">
                  <c:v>0</c:v>
                </c:pt>
                <c:pt idx="66073">
                  <c:v>0</c:v>
                </c:pt>
                <c:pt idx="66074">
                  <c:v>0</c:v>
                </c:pt>
                <c:pt idx="66075">
                  <c:v>0</c:v>
                </c:pt>
                <c:pt idx="66076">
                  <c:v>0</c:v>
                </c:pt>
                <c:pt idx="66077">
                  <c:v>0</c:v>
                </c:pt>
                <c:pt idx="66078">
                  <c:v>0</c:v>
                </c:pt>
                <c:pt idx="66079">
                  <c:v>0</c:v>
                </c:pt>
                <c:pt idx="66080">
                  <c:v>0</c:v>
                </c:pt>
                <c:pt idx="66081">
                  <c:v>0</c:v>
                </c:pt>
                <c:pt idx="66082">
                  <c:v>0</c:v>
                </c:pt>
                <c:pt idx="66083">
                  <c:v>0</c:v>
                </c:pt>
                <c:pt idx="66084">
                  <c:v>0</c:v>
                </c:pt>
                <c:pt idx="66085">
                  <c:v>0</c:v>
                </c:pt>
                <c:pt idx="66086">
                  <c:v>0</c:v>
                </c:pt>
                <c:pt idx="66087">
                  <c:v>0</c:v>
                </c:pt>
                <c:pt idx="66088">
                  <c:v>0</c:v>
                </c:pt>
                <c:pt idx="66089">
                  <c:v>0</c:v>
                </c:pt>
                <c:pt idx="66090">
                  <c:v>0</c:v>
                </c:pt>
                <c:pt idx="66091">
                  <c:v>0</c:v>
                </c:pt>
                <c:pt idx="66092">
                  <c:v>0</c:v>
                </c:pt>
                <c:pt idx="66093">
                  <c:v>0</c:v>
                </c:pt>
                <c:pt idx="66094">
                  <c:v>0</c:v>
                </c:pt>
                <c:pt idx="66095">
                  <c:v>0</c:v>
                </c:pt>
                <c:pt idx="66096">
                  <c:v>0</c:v>
                </c:pt>
                <c:pt idx="66097">
                  <c:v>0</c:v>
                </c:pt>
                <c:pt idx="66098">
                  <c:v>0</c:v>
                </c:pt>
                <c:pt idx="66099">
                  <c:v>0</c:v>
                </c:pt>
                <c:pt idx="66100">
                  <c:v>0</c:v>
                </c:pt>
                <c:pt idx="66101">
                  <c:v>0</c:v>
                </c:pt>
                <c:pt idx="66102">
                  <c:v>0</c:v>
                </c:pt>
                <c:pt idx="66103">
                  <c:v>0</c:v>
                </c:pt>
                <c:pt idx="66104">
                  <c:v>0</c:v>
                </c:pt>
                <c:pt idx="66105">
                  <c:v>0</c:v>
                </c:pt>
                <c:pt idx="66106">
                  <c:v>0</c:v>
                </c:pt>
                <c:pt idx="66107">
                  <c:v>0</c:v>
                </c:pt>
                <c:pt idx="66108">
                  <c:v>0</c:v>
                </c:pt>
                <c:pt idx="66109">
                  <c:v>0</c:v>
                </c:pt>
                <c:pt idx="66110">
                  <c:v>0</c:v>
                </c:pt>
                <c:pt idx="66111">
                  <c:v>0</c:v>
                </c:pt>
                <c:pt idx="66112">
                  <c:v>0</c:v>
                </c:pt>
                <c:pt idx="66113">
                  <c:v>0</c:v>
                </c:pt>
                <c:pt idx="66114">
                  <c:v>0</c:v>
                </c:pt>
                <c:pt idx="66115">
                  <c:v>0</c:v>
                </c:pt>
                <c:pt idx="66116">
                  <c:v>0</c:v>
                </c:pt>
                <c:pt idx="66117">
                  <c:v>0</c:v>
                </c:pt>
                <c:pt idx="66118">
                  <c:v>0</c:v>
                </c:pt>
                <c:pt idx="66119">
                  <c:v>0</c:v>
                </c:pt>
                <c:pt idx="66120">
                  <c:v>0</c:v>
                </c:pt>
                <c:pt idx="66121">
                  <c:v>0</c:v>
                </c:pt>
                <c:pt idx="66122">
                  <c:v>0</c:v>
                </c:pt>
                <c:pt idx="66123">
                  <c:v>0</c:v>
                </c:pt>
                <c:pt idx="66124">
                  <c:v>0</c:v>
                </c:pt>
                <c:pt idx="66125">
                  <c:v>0</c:v>
                </c:pt>
                <c:pt idx="66126">
                  <c:v>0</c:v>
                </c:pt>
                <c:pt idx="66127">
                  <c:v>0</c:v>
                </c:pt>
                <c:pt idx="66128">
                  <c:v>0</c:v>
                </c:pt>
                <c:pt idx="66129">
                  <c:v>0</c:v>
                </c:pt>
                <c:pt idx="66130">
                  <c:v>0</c:v>
                </c:pt>
                <c:pt idx="66131">
                  <c:v>0</c:v>
                </c:pt>
                <c:pt idx="66132">
                  <c:v>0</c:v>
                </c:pt>
                <c:pt idx="66133">
                  <c:v>0</c:v>
                </c:pt>
                <c:pt idx="66134">
                  <c:v>0</c:v>
                </c:pt>
                <c:pt idx="66135">
                  <c:v>0</c:v>
                </c:pt>
                <c:pt idx="66136">
                  <c:v>0</c:v>
                </c:pt>
                <c:pt idx="66137">
                  <c:v>0</c:v>
                </c:pt>
                <c:pt idx="66138">
                  <c:v>0</c:v>
                </c:pt>
                <c:pt idx="66139">
                  <c:v>0</c:v>
                </c:pt>
                <c:pt idx="66140">
                  <c:v>0</c:v>
                </c:pt>
                <c:pt idx="66141">
                  <c:v>0</c:v>
                </c:pt>
                <c:pt idx="66142">
                  <c:v>0</c:v>
                </c:pt>
                <c:pt idx="66143">
                  <c:v>0</c:v>
                </c:pt>
                <c:pt idx="66144">
                  <c:v>0</c:v>
                </c:pt>
                <c:pt idx="66145">
                  <c:v>0</c:v>
                </c:pt>
                <c:pt idx="66146">
                  <c:v>0</c:v>
                </c:pt>
                <c:pt idx="66147">
                  <c:v>0</c:v>
                </c:pt>
                <c:pt idx="66148">
                  <c:v>0</c:v>
                </c:pt>
                <c:pt idx="66149">
                  <c:v>0</c:v>
                </c:pt>
                <c:pt idx="66150">
                  <c:v>0</c:v>
                </c:pt>
                <c:pt idx="66151">
                  <c:v>0</c:v>
                </c:pt>
                <c:pt idx="66152">
                  <c:v>0</c:v>
                </c:pt>
                <c:pt idx="66153">
                  <c:v>0</c:v>
                </c:pt>
                <c:pt idx="66154">
                  <c:v>0</c:v>
                </c:pt>
                <c:pt idx="66155">
                  <c:v>0</c:v>
                </c:pt>
                <c:pt idx="66156">
                  <c:v>0</c:v>
                </c:pt>
                <c:pt idx="66157">
                  <c:v>0</c:v>
                </c:pt>
                <c:pt idx="66158">
                  <c:v>0</c:v>
                </c:pt>
                <c:pt idx="66159">
                  <c:v>0</c:v>
                </c:pt>
                <c:pt idx="66160">
                  <c:v>0</c:v>
                </c:pt>
                <c:pt idx="66161">
                  <c:v>0</c:v>
                </c:pt>
                <c:pt idx="66162">
                  <c:v>0</c:v>
                </c:pt>
                <c:pt idx="66163">
                  <c:v>0</c:v>
                </c:pt>
                <c:pt idx="66164">
                  <c:v>0</c:v>
                </c:pt>
                <c:pt idx="66165">
                  <c:v>0</c:v>
                </c:pt>
                <c:pt idx="66166">
                  <c:v>0</c:v>
                </c:pt>
                <c:pt idx="66167">
                  <c:v>0</c:v>
                </c:pt>
                <c:pt idx="66168">
                  <c:v>0</c:v>
                </c:pt>
                <c:pt idx="66169">
                  <c:v>0</c:v>
                </c:pt>
                <c:pt idx="66170">
                  <c:v>0</c:v>
                </c:pt>
                <c:pt idx="66171">
                  <c:v>0</c:v>
                </c:pt>
                <c:pt idx="66172">
                  <c:v>0</c:v>
                </c:pt>
                <c:pt idx="66173">
                  <c:v>0</c:v>
                </c:pt>
                <c:pt idx="66174">
                  <c:v>0</c:v>
                </c:pt>
                <c:pt idx="66175">
                  <c:v>0</c:v>
                </c:pt>
                <c:pt idx="66176">
                  <c:v>0</c:v>
                </c:pt>
                <c:pt idx="66177">
                  <c:v>0</c:v>
                </c:pt>
                <c:pt idx="66178">
                  <c:v>0</c:v>
                </c:pt>
                <c:pt idx="66179">
                  <c:v>0</c:v>
                </c:pt>
                <c:pt idx="66180">
                  <c:v>0</c:v>
                </c:pt>
                <c:pt idx="66181">
                  <c:v>0</c:v>
                </c:pt>
                <c:pt idx="66182">
                  <c:v>0</c:v>
                </c:pt>
                <c:pt idx="66183">
                  <c:v>0</c:v>
                </c:pt>
                <c:pt idx="66184">
                  <c:v>0</c:v>
                </c:pt>
                <c:pt idx="66185">
                  <c:v>0</c:v>
                </c:pt>
                <c:pt idx="66186">
                  <c:v>0</c:v>
                </c:pt>
                <c:pt idx="66187">
                  <c:v>0</c:v>
                </c:pt>
                <c:pt idx="66188">
                  <c:v>0</c:v>
                </c:pt>
                <c:pt idx="66189">
                  <c:v>0</c:v>
                </c:pt>
                <c:pt idx="66190">
                  <c:v>0</c:v>
                </c:pt>
                <c:pt idx="66191">
                  <c:v>0</c:v>
                </c:pt>
                <c:pt idx="66192">
                  <c:v>0</c:v>
                </c:pt>
                <c:pt idx="66193">
                  <c:v>0</c:v>
                </c:pt>
                <c:pt idx="66194">
                  <c:v>0</c:v>
                </c:pt>
                <c:pt idx="66195">
                  <c:v>0</c:v>
                </c:pt>
                <c:pt idx="66196">
                  <c:v>0</c:v>
                </c:pt>
                <c:pt idx="66197">
                  <c:v>0</c:v>
                </c:pt>
                <c:pt idx="66198">
                  <c:v>0</c:v>
                </c:pt>
                <c:pt idx="66199">
                  <c:v>0</c:v>
                </c:pt>
                <c:pt idx="66200">
                  <c:v>0</c:v>
                </c:pt>
                <c:pt idx="66201">
                  <c:v>0</c:v>
                </c:pt>
                <c:pt idx="66202">
                  <c:v>0</c:v>
                </c:pt>
                <c:pt idx="66203">
                  <c:v>0</c:v>
                </c:pt>
                <c:pt idx="66204">
                  <c:v>0</c:v>
                </c:pt>
                <c:pt idx="66205">
                  <c:v>0</c:v>
                </c:pt>
                <c:pt idx="66206">
                  <c:v>0</c:v>
                </c:pt>
                <c:pt idx="66207">
                  <c:v>0</c:v>
                </c:pt>
                <c:pt idx="66208">
                  <c:v>0</c:v>
                </c:pt>
                <c:pt idx="66209">
                  <c:v>0</c:v>
                </c:pt>
                <c:pt idx="66210">
                  <c:v>0</c:v>
                </c:pt>
                <c:pt idx="66211">
                  <c:v>0</c:v>
                </c:pt>
                <c:pt idx="66212">
                  <c:v>0</c:v>
                </c:pt>
                <c:pt idx="66213">
                  <c:v>0</c:v>
                </c:pt>
                <c:pt idx="66214">
                  <c:v>0</c:v>
                </c:pt>
                <c:pt idx="66215">
                  <c:v>0</c:v>
                </c:pt>
                <c:pt idx="66216">
                  <c:v>0</c:v>
                </c:pt>
                <c:pt idx="66217">
                  <c:v>0</c:v>
                </c:pt>
                <c:pt idx="66218">
                  <c:v>0</c:v>
                </c:pt>
                <c:pt idx="66219">
                  <c:v>0</c:v>
                </c:pt>
                <c:pt idx="66220">
                  <c:v>0</c:v>
                </c:pt>
                <c:pt idx="66221">
                  <c:v>0</c:v>
                </c:pt>
                <c:pt idx="66222">
                  <c:v>0</c:v>
                </c:pt>
                <c:pt idx="66223">
                  <c:v>0</c:v>
                </c:pt>
                <c:pt idx="66224">
                  <c:v>0</c:v>
                </c:pt>
                <c:pt idx="66225">
                  <c:v>0</c:v>
                </c:pt>
                <c:pt idx="66226">
                  <c:v>0</c:v>
                </c:pt>
                <c:pt idx="66227">
                  <c:v>0</c:v>
                </c:pt>
                <c:pt idx="66228">
                  <c:v>0</c:v>
                </c:pt>
                <c:pt idx="66229">
                  <c:v>0</c:v>
                </c:pt>
                <c:pt idx="66230">
                  <c:v>0</c:v>
                </c:pt>
                <c:pt idx="66231">
                  <c:v>0</c:v>
                </c:pt>
                <c:pt idx="66232">
                  <c:v>0</c:v>
                </c:pt>
                <c:pt idx="66233">
                  <c:v>0</c:v>
                </c:pt>
                <c:pt idx="66234">
                  <c:v>0</c:v>
                </c:pt>
                <c:pt idx="66235">
                  <c:v>0</c:v>
                </c:pt>
                <c:pt idx="66236">
                  <c:v>0</c:v>
                </c:pt>
                <c:pt idx="66237">
                  <c:v>0</c:v>
                </c:pt>
                <c:pt idx="66238">
                  <c:v>0</c:v>
                </c:pt>
                <c:pt idx="66239">
                  <c:v>0</c:v>
                </c:pt>
                <c:pt idx="66240">
                  <c:v>0</c:v>
                </c:pt>
                <c:pt idx="66241">
                  <c:v>0</c:v>
                </c:pt>
                <c:pt idx="66242">
                  <c:v>0</c:v>
                </c:pt>
                <c:pt idx="66243">
                  <c:v>0</c:v>
                </c:pt>
                <c:pt idx="66244">
                  <c:v>0</c:v>
                </c:pt>
                <c:pt idx="66245">
                  <c:v>0</c:v>
                </c:pt>
                <c:pt idx="66246">
                  <c:v>0</c:v>
                </c:pt>
                <c:pt idx="66247">
                  <c:v>0</c:v>
                </c:pt>
                <c:pt idx="66248">
                  <c:v>0</c:v>
                </c:pt>
                <c:pt idx="66249">
                  <c:v>0</c:v>
                </c:pt>
                <c:pt idx="66250">
                  <c:v>0</c:v>
                </c:pt>
                <c:pt idx="66251">
                  <c:v>0</c:v>
                </c:pt>
                <c:pt idx="66252">
                  <c:v>0</c:v>
                </c:pt>
                <c:pt idx="66253">
                  <c:v>0</c:v>
                </c:pt>
                <c:pt idx="66254">
                  <c:v>0</c:v>
                </c:pt>
                <c:pt idx="66255">
                  <c:v>0</c:v>
                </c:pt>
                <c:pt idx="66256">
                  <c:v>0</c:v>
                </c:pt>
                <c:pt idx="66257">
                  <c:v>0</c:v>
                </c:pt>
                <c:pt idx="66258">
                  <c:v>0</c:v>
                </c:pt>
                <c:pt idx="66259">
                  <c:v>0</c:v>
                </c:pt>
                <c:pt idx="66260">
                  <c:v>0</c:v>
                </c:pt>
                <c:pt idx="66261">
                  <c:v>0</c:v>
                </c:pt>
                <c:pt idx="66262">
                  <c:v>0</c:v>
                </c:pt>
                <c:pt idx="66263">
                  <c:v>0</c:v>
                </c:pt>
                <c:pt idx="66264">
                  <c:v>0</c:v>
                </c:pt>
                <c:pt idx="66265">
                  <c:v>0</c:v>
                </c:pt>
                <c:pt idx="66266">
                  <c:v>0</c:v>
                </c:pt>
                <c:pt idx="66267">
                  <c:v>0</c:v>
                </c:pt>
                <c:pt idx="66268">
                  <c:v>0</c:v>
                </c:pt>
                <c:pt idx="66269">
                  <c:v>0</c:v>
                </c:pt>
                <c:pt idx="66270">
                  <c:v>0</c:v>
                </c:pt>
                <c:pt idx="66271">
                  <c:v>0</c:v>
                </c:pt>
                <c:pt idx="66272">
                  <c:v>0</c:v>
                </c:pt>
                <c:pt idx="66273">
                  <c:v>0</c:v>
                </c:pt>
                <c:pt idx="66274">
                  <c:v>0</c:v>
                </c:pt>
                <c:pt idx="66275">
                  <c:v>0</c:v>
                </c:pt>
                <c:pt idx="66276">
                  <c:v>0</c:v>
                </c:pt>
                <c:pt idx="66277">
                  <c:v>0</c:v>
                </c:pt>
                <c:pt idx="66278">
                  <c:v>0</c:v>
                </c:pt>
                <c:pt idx="66279">
                  <c:v>0</c:v>
                </c:pt>
                <c:pt idx="66280">
                  <c:v>0</c:v>
                </c:pt>
                <c:pt idx="66281">
                  <c:v>0</c:v>
                </c:pt>
                <c:pt idx="66282">
                  <c:v>0</c:v>
                </c:pt>
                <c:pt idx="66283">
                  <c:v>0</c:v>
                </c:pt>
                <c:pt idx="66284">
                  <c:v>0</c:v>
                </c:pt>
                <c:pt idx="66285">
                  <c:v>0</c:v>
                </c:pt>
                <c:pt idx="66286">
                  <c:v>0</c:v>
                </c:pt>
                <c:pt idx="66287">
                  <c:v>0</c:v>
                </c:pt>
                <c:pt idx="66288">
                  <c:v>0</c:v>
                </c:pt>
                <c:pt idx="66289">
                  <c:v>0</c:v>
                </c:pt>
                <c:pt idx="66290">
                  <c:v>0</c:v>
                </c:pt>
                <c:pt idx="66291">
                  <c:v>0</c:v>
                </c:pt>
                <c:pt idx="66292">
                  <c:v>0</c:v>
                </c:pt>
                <c:pt idx="66293">
                  <c:v>0</c:v>
                </c:pt>
                <c:pt idx="66294">
                  <c:v>0</c:v>
                </c:pt>
                <c:pt idx="66295">
                  <c:v>0</c:v>
                </c:pt>
                <c:pt idx="66296">
                  <c:v>0</c:v>
                </c:pt>
                <c:pt idx="66297">
                  <c:v>0</c:v>
                </c:pt>
                <c:pt idx="66298">
                  <c:v>0</c:v>
                </c:pt>
                <c:pt idx="66299">
                  <c:v>0</c:v>
                </c:pt>
                <c:pt idx="66300">
                  <c:v>0</c:v>
                </c:pt>
                <c:pt idx="66301">
                  <c:v>0</c:v>
                </c:pt>
                <c:pt idx="66302">
                  <c:v>0</c:v>
                </c:pt>
                <c:pt idx="66303">
                  <c:v>0</c:v>
                </c:pt>
                <c:pt idx="66304">
                  <c:v>0</c:v>
                </c:pt>
                <c:pt idx="66305">
                  <c:v>0</c:v>
                </c:pt>
                <c:pt idx="66306">
                  <c:v>0</c:v>
                </c:pt>
                <c:pt idx="66307">
                  <c:v>0</c:v>
                </c:pt>
                <c:pt idx="66308">
                  <c:v>0</c:v>
                </c:pt>
                <c:pt idx="66309">
                  <c:v>0</c:v>
                </c:pt>
                <c:pt idx="66310">
                  <c:v>0</c:v>
                </c:pt>
                <c:pt idx="66311">
                  <c:v>0</c:v>
                </c:pt>
                <c:pt idx="66312">
                  <c:v>0</c:v>
                </c:pt>
                <c:pt idx="66313">
                  <c:v>0</c:v>
                </c:pt>
                <c:pt idx="66314">
                  <c:v>0</c:v>
                </c:pt>
                <c:pt idx="66315">
                  <c:v>0</c:v>
                </c:pt>
                <c:pt idx="66316">
                  <c:v>0</c:v>
                </c:pt>
                <c:pt idx="66317">
                  <c:v>0</c:v>
                </c:pt>
                <c:pt idx="66318">
                  <c:v>0</c:v>
                </c:pt>
                <c:pt idx="66319">
                  <c:v>0</c:v>
                </c:pt>
                <c:pt idx="66320">
                  <c:v>0</c:v>
                </c:pt>
                <c:pt idx="66321">
                  <c:v>0</c:v>
                </c:pt>
                <c:pt idx="66322">
                  <c:v>0</c:v>
                </c:pt>
                <c:pt idx="66323">
                  <c:v>0</c:v>
                </c:pt>
                <c:pt idx="66324">
                  <c:v>0</c:v>
                </c:pt>
                <c:pt idx="66325">
                  <c:v>0</c:v>
                </c:pt>
                <c:pt idx="66326">
                  <c:v>0</c:v>
                </c:pt>
                <c:pt idx="66327">
                  <c:v>0</c:v>
                </c:pt>
                <c:pt idx="66328">
                  <c:v>0</c:v>
                </c:pt>
                <c:pt idx="66329">
                  <c:v>0</c:v>
                </c:pt>
                <c:pt idx="66330">
                  <c:v>0</c:v>
                </c:pt>
                <c:pt idx="66331">
                  <c:v>0</c:v>
                </c:pt>
                <c:pt idx="66332">
                  <c:v>0</c:v>
                </c:pt>
                <c:pt idx="66333">
                  <c:v>0</c:v>
                </c:pt>
                <c:pt idx="66334">
                  <c:v>0</c:v>
                </c:pt>
                <c:pt idx="66335">
                  <c:v>0</c:v>
                </c:pt>
                <c:pt idx="66336">
                  <c:v>0</c:v>
                </c:pt>
                <c:pt idx="66337">
                  <c:v>0</c:v>
                </c:pt>
                <c:pt idx="66338">
                  <c:v>0</c:v>
                </c:pt>
                <c:pt idx="66339">
                  <c:v>0</c:v>
                </c:pt>
                <c:pt idx="66340">
                  <c:v>0</c:v>
                </c:pt>
                <c:pt idx="66341">
                  <c:v>0</c:v>
                </c:pt>
                <c:pt idx="66342">
                  <c:v>0</c:v>
                </c:pt>
                <c:pt idx="66343">
                  <c:v>0</c:v>
                </c:pt>
                <c:pt idx="66344">
                  <c:v>0</c:v>
                </c:pt>
                <c:pt idx="66345">
                  <c:v>0</c:v>
                </c:pt>
                <c:pt idx="66346">
                  <c:v>0</c:v>
                </c:pt>
                <c:pt idx="66347">
                  <c:v>0</c:v>
                </c:pt>
                <c:pt idx="66348">
                  <c:v>0</c:v>
                </c:pt>
                <c:pt idx="66349">
                  <c:v>0</c:v>
                </c:pt>
                <c:pt idx="66350">
                  <c:v>0</c:v>
                </c:pt>
                <c:pt idx="66351">
                  <c:v>0</c:v>
                </c:pt>
                <c:pt idx="66352">
                  <c:v>0</c:v>
                </c:pt>
                <c:pt idx="66353">
                  <c:v>0</c:v>
                </c:pt>
                <c:pt idx="66354">
                  <c:v>0</c:v>
                </c:pt>
                <c:pt idx="66355">
                  <c:v>0</c:v>
                </c:pt>
                <c:pt idx="66356">
                  <c:v>0</c:v>
                </c:pt>
                <c:pt idx="66357">
                  <c:v>0</c:v>
                </c:pt>
                <c:pt idx="66358">
                  <c:v>0</c:v>
                </c:pt>
                <c:pt idx="66359">
                  <c:v>0</c:v>
                </c:pt>
                <c:pt idx="66360">
                  <c:v>0</c:v>
                </c:pt>
                <c:pt idx="66361">
                  <c:v>0</c:v>
                </c:pt>
                <c:pt idx="66362">
                  <c:v>0</c:v>
                </c:pt>
                <c:pt idx="66363">
                  <c:v>0</c:v>
                </c:pt>
                <c:pt idx="66364">
                  <c:v>0</c:v>
                </c:pt>
                <c:pt idx="66365">
                  <c:v>0</c:v>
                </c:pt>
                <c:pt idx="66366">
                  <c:v>0</c:v>
                </c:pt>
                <c:pt idx="66367">
                  <c:v>0</c:v>
                </c:pt>
                <c:pt idx="66368">
                  <c:v>0</c:v>
                </c:pt>
                <c:pt idx="66369">
                  <c:v>0</c:v>
                </c:pt>
                <c:pt idx="66370">
                  <c:v>0</c:v>
                </c:pt>
                <c:pt idx="66371">
                  <c:v>0</c:v>
                </c:pt>
                <c:pt idx="66372">
                  <c:v>0</c:v>
                </c:pt>
                <c:pt idx="66373">
                  <c:v>0</c:v>
                </c:pt>
                <c:pt idx="66374">
                  <c:v>0</c:v>
                </c:pt>
                <c:pt idx="66375">
                  <c:v>0</c:v>
                </c:pt>
                <c:pt idx="66376">
                  <c:v>0</c:v>
                </c:pt>
                <c:pt idx="66377">
                  <c:v>0</c:v>
                </c:pt>
                <c:pt idx="66378">
                  <c:v>0</c:v>
                </c:pt>
                <c:pt idx="66379">
                  <c:v>0</c:v>
                </c:pt>
                <c:pt idx="66380">
                  <c:v>0</c:v>
                </c:pt>
                <c:pt idx="66381">
                  <c:v>0</c:v>
                </c:pt>
                <c:pt idx="66382">
                  <c:v>0</c:v>
                </c:pt>
                <c:pt idx="66383">
                  <c:v>0</c:v>
                </c:pt>
                <c:pt idx="66384">
                  <c:v>0</c:v>
                </c:pt>
                <c:pt idx="66385">
                  <c:v>0</c:v>
                </c:pt>
                <c:pt idx="66386">
                  <c:v>0</c:v>
                </c:pt>
                <c:pt idx="66387">
                  <c:v>0</c:v>
                </c:pt>
                <c:pt idx="66388">
                  <c:v>0</c:v>
                </c:pt>
                <c:pt idx="66389">
                  <c:v>0</c:v>
                </c:pt>
                <c:pt idx="66390">
                  <c:v>0</c:v>
                </c:pt>
                <c:pt idx="66391">
                  <c:v>0</c:v>
                </c:pt>
                <c:pt idx="66392">
                  <c:v>0</c:v>
                </c:pt>
                <c:pt idx="66393">
                  <c:v>0</c:v>
                </c:pt>
                <c:pt idx="66394">
                  <c:v>0</c:v>
                </c:pt>
                <c:pt idx="66395">
                  <c:v>0</c:v>
                </c:pt>
                <c:pt idx="66396">
                  <c:v>0</c:v>
                </c:pt>
                <c:pt idx="66397">
                  <c:v>0</c:v>
                </c:pt>
                <c:pt idx="66398">
                  <c:v>0</c:v>
                </c:pt>
                <c:pt idx="66399">
                  <c:v>0</c:v>
                </c:pt>
                <c:pt idx="66400">
                  <c:v>0</c:v>
                </c:pt>
                <c:pt idx="66401">
                  <c:v>0</c:v>
                </c:pt>
                <c:pt idx="66402">
                  <c:v>0</c:v>
                </c:pt>
                <c:pt idx="66403">
                  <c:v>0</c:v>
                </c:pt>
                <c:pt idx="66404">
                  <c:v>0</c:v>
                </c:pt>
                <c:pt idx="66405">
                  <c:v>0</c:v>
                </c:pt>
                <c:pt idx="66406">
                  <c:v>0</c:v>
                </c:pt>
                <c:pt idx="66407">
                  <c:v>0</c:v>
                </c:pt>
                <c:pt idx="66408">
                  <c:v>0</c:v>
                </c:pt>
                <c:pt idx="66409">
                  <c:v>0</c:v>
                </c:pt>
                <c:pt idx="66410">
                  <c:v>0</c:v>
                </c:pt>
                <c:pt idx="66411">
                  <c:v>0</c:v>
                </c:pt>
                <c:pt idx="66412">
                  <c:v>0</c:v>
                </c:pt>
                <c:pt idx="66413">
                  <c:v>0</c:v>
                </c:pt>
                <c:pt idx="66414">
                  <c:v>0</c:v>
                </c:pt>
                <c:pt idx="66415">
                  <c:v>0</c:v>
                </c:pt>
                <c:pt idx="66416">
                  <c:v>0</c:v>
                </c:pt>
                <c:pt idx="66417">
                  <c:v>0</c:v>
                </c:pt>
                <c:pt idx="66418">
                  <c:v>0</c:v>
                </c:pt>
                <c:pt idx="66419">
                  <c:v>0</c:v>
                </c:pt>
                <c:pt idx="66420">
                  <c:v>0</c:v>
                </c:pt>
                <c:pt idx="66421">
                  <c:v>0</c:v>
                </c:pt>
                <c:pt idx="66422">
                  <c:v>0</c:v>
                </c:pt>
                <c:pt idx="66423">
                  <c:v>0</c:v>
                </c:pt>
                <c:pt idx="66424">
                  <c:v>0</c:v>
                </c:pt>
                <c:pt idx="66425">
                  <c:v>0</c:v>
                </c:pt>
                <c:pt idx="66426">
                  <c:v>0</c:v>
                </c:pt>
                <c:pt idx="66427">
                  <c:v>0</c:v>
                </c:pt>
                <c:pt idx="66428">
                  <c:v>0</c:v>
                </c:pt>
                <c:pt idx="66429">
                  <c:v>0</c:v>
                </c:pt>
                <c:pt idx="66430">
                  <c:v>0</c:v>
                </c:pt>
                <c:pt idx="66431">
                  <c:v>0</c:v>
                </c:pt>
                <c:pt idx="66432">
                  <c:v>0</c:v>
                </c:pt>
                <c:pt idx="66433">
                  <c:v>0</c:v>
                </c:pt>
                <c:pt idx="66434">
                  <c:v>0</c:v>
                </c:pt>
                <c:pt idx="66435">
                  <c:v>0</c:v>
                </c:pt>
                <c:pt idx="66436">
                  <c:v>0</c:v>
                </c:pt>
                <c:pt idx="66437">
                  <c:v>0</c:v>
                </c:pt>
                <c:pt idx="66438">
                  <c:v>0</c:v>
                </c:pt>
                <c:pt idx="66439">
                  <c:v>0</c:v>
                </c:pt>
                <c:pt idx="66440">
                  <c:v>0</c:v>
                </c:pt>
                <c:pt idx="66441">
                  <c:v>0</c:v>
                </c:pt>
                <c:pt idx="66442">
                  <c:v>0</c:v>
                </c:pt>
                <c:pt idx="66443">
                  <c:v>0</c:v>
                </c:pt>
                <c:pt idx="66444">
                  <c:v>0</c:v>
                </c:pt>
                <c:pt idx="66445">
                  <c:v>0</c:v>
                </c:pt>
                <c:pt idx="66446">
                  <c:v>0</c:v>
                </c:pt>
                <c:pt idx="66447">
                  <c:v>0</c:v>
                </c:pt>
                <c:pt idx="66448">
                  <c:v>0</c:v>
                </c:pt>
                <c:pt idx="66449">
                  <c:v>0</c:v>
                </c:pt>
                <c:pt idx="66450">
                  <c:v>0</c:v>
                </c:pt>
                <c:pt idx="66451">
                  <c:v>0</c:v>
                </c:pt>
                <c:pt idx="66452">
                  <c:v>0</c:v>
                </c:pt>
                <c:pt idx="66453">
                  <c:v>0</c:v>
                </c:pt>
                <c:pt idx="66454">
                  <c:v>0</c:v>
                </c:pt>
                <c:pt idx="66455">
                  <c:v>0</c:v>
                </c:pt>
                <c:pt idx="66456">
                  <c:v>0</c:v>
                </c:pt>
                <c:pt idx="66457">
                  <c:v>0</c:v>
                </c:pt>
                <c:pt idx="66458">
                  <c:v>0</c:v>
                </c:pt>
                <c:pt idx="66459">
                  <c:v>0</c:v>
                </c:pt>
                <c:pt idx="66460">
                  <c:v>0</c:v>
                </c:pt>
                <c:pt idx="66461">
                  <c:v>0</c:v>
                </c:pt>
                <c:pt idx="66462">
                  <c:v>0</c:v>
                </c:pt>
                <c:pt idx="66463">
                  <c:v>0</c:v>
                </c:pt>
                <c:pt idx="66464">
                  <c:v>0</c:v>
                </c:pt>
                <c:pt idx="66465">
                  <c:v>0</c:v>
                </c:pt>
                <c:pt idx="66466">
                  <c:v>0</c:v>
                </c:pt>
                <c:pt idx="66467">
                  <c:v>0</c:v>
                </c:pt>
                <c:pt idx="66468">
                  <c:v>0</c:v>
                </c:pt>
                <c:pt idx="66469">
                  <c:v>0</c:v>
                </c:pt>
                <c:pt idx="66470">
                  <c:v>0</c:v>
                </c:pt>
                <c:pt idx="66471">
                  <c:v>0</c:v>
                </c:pt>
                <c:pt idx="66472">
                  <c:v>0</c:v>
                </c:pt>
                <c:pt idx="66473">
                  <c:v>0</c:v>
                </c:pt>
                <c:pt idx="66474">
                  <c:v>0</c:v>
                </c:pt>
                <c:pt idx="66475">
                  <c:v>0</c:v>
                </c:pt>
                <c:pt idx="66476">
                  <c:v>0</c:v>
                </c:pt>
                <c:pt idx="66477">
                  <c:v>0</c:v>
                </c:pt>
                <c:pt idx="66478">
                  <c:v>0</c:v>
                </c:pt>
                <c:pt idx="66479">
                  <c:v>0</c:v>
                </c:pt>
                <c:pt idx="66480">
                  <c:v>0</c:v>
                </c:pt>
                <c:pt idx="66481">
                  <c:v>0</c:v>
                </c:pt>
                <c:pt idx="66482">
                  <c:v>0</c:v>
                </c:pt>
                <c:pt idx="66483">
                  <c:v>0</c:v>
                </c:pt>
                <c:pt idx="66484">
                  <c:v>0</c:v>
                </c:pt>
                <c:pt idx="66485">
                  <c:v>0</c:v>
                </c:pt>
                <c:pt idx="66486">
                  <c:v>0</c:v>
                </c:pt>
                <c:pt idx="66487">
                  <c:v>0</c:v>
                </c:pt>
                <c:pt idx="66488">
                  <c:v>0</c:v>
                </c:pt>
                <c:pt idx="66489">
                  <c:v>0</c:v>
                </c:pt>
                <c:pt idx="66490">
                  <c:v>0</c:v>
                </c:pt>
                <c:pt idx="66491">
                  <c:v>0</c:v>
                </c:pt>
                <c:pt idx="66492">
                  <c:v>0</c:v>
                </c:pt>
                <c:pt idx="66493">
                  <c:v>0</c:v>
                </c:pt>
                <c:pt idx="66494">
                  <c:v>0</c:v>
                </c:pt>
                <c:pt idx="66495">
                  <c:v>0</c:v>
                </c:pt>
                <c:pt idx="66496">
                  <c:v>0</c:v>
                </c:pt>
                <c:pt idx="66497">
                  <c:v>0</c:v>
                </c:pt>
                <c:pt idx="66498">
                  <c:v>0</c:v>
                </c:pt>
                <c:pt idx="66499">
                  <c:v>0</c:v>
                </c:pt>
                <c:pt idx="66500">
                  <c:v>0</c:v>
                </c:pt>
                <c:pt idx="66501">
                  <c:v>0</c:v>
                </c:pt>
                <c:pt idx="66502">
                  <c:v>0</c:v>
                </c:pt>
                <c:pt idx="66503">
                  <c:v>0</c:v>
                </c:pt>
                <c:pt idx="66504">
                  <c:v>0</c:v>
                </c:pt>
                <c:pt idx="66505">
                  <c:v>0</c:v>
                </c:pt>
                <c:pt idx="66506">
                  <c:v>0</c:v>
                </c:pt>
                <c:pt idx="66507">
                  <c:v>0</c:v>
                </c:pt>
                <c:pt idx="66508">
                  <c:v>0</c:v>
                </c:pt>
                <c:pt idx="66509">
                  <c:v>0</c:v>
                </c:pt>
                <c:pt idx="66510">
                  <c:v>0</c:v>
                </c:pt>
                <c:pt idx="66511">
                  <c:v>0</c:v>
                </c:pt>
                <c:pt idx="66512">
                  <c:v>0</c:v>
                </c:pt>
                <c:pt idx="66513">
                  <c:v>0</c:v>
                </c:pt>
                <c:pt idx="66514">
                  <c:v>0</c:v>
                </c:pt>
                <c:pt idx="66515">
                  <c:v>0</c:v>
                </c:pt>
                <c:pt idx="66516">
                  <c:v>0</c:v>
                </c:pt>
                <c:pt idx="66517">
                  <c:v>0</c:v>
                </c:pt>
                <c:pt idx="66518">
                  <c:v>0</c:v>
                </c:pt>
                <c:pt idx="66519">
                  <c:v>0</c:v>
                </c:pt>
                <c:pt idx="66520">
                  <c:v>0</c:v>
                </c:pt>
                <c:pt idx="66521">
                  <c:v>0</c:v>
                </c:pt>
                <c:pt idx="66522">
                  <c:v>0</c:v>
                </c:pt>
                <c:pt idx="66523">
                  <c:v>0</c:v>
                </c:pt>
                <c:pt idx="66524">
                  <c:v>0</c:v>
                </c:pt>
                <c:pt idx="66525">
                  <c:v>0</c:v>
                </c:pt>
                <c:pt idx="66526">
                  <c:v>0</c:v>
                </c:pt>
                <c:pt idx="66527">
                  <c:v>0</c:v>
                </c:pt>
                <c:pt idx="66528">
                  <c:v>0</c:v>
                </c:pt>
                <c:pt idx="66529">
                  <c:v>0</c:v>
                </c:pt>
                <c:pt idx="66530">
                  <c:v>0</c:v>
                </c:pt>
                <c:pt idx="66531">
                  <c:v>0</c:v>
                </c:pt>
                <c:pt idx="66532">
                  <c:v>0</c:v>
                </c:pt>
                <c:pt idx="66533">
                  <c:v>0</c:v>
                </c:pt>
                <c:pt idx="66534">
                  <c:v>0</c:v>
                </c:pt>
                <c:pt idx="66535">
                  <c:v>0</c:v>
                </c:pt>
                <c:pt idx="66536">
                  <c:v>0</c:v>
                </c:pt>
                <c:pt idx="66537">
                  <c:v>0</c:v>
                </c:pt>
                <c:pt idx="66538">
                  <c:v>0</c:v>
                </c:pt>
                <c:pt idx="66539">
                  <c:v>0</c:v>
                </c:pt>
                <c:pt idx="66540">
                  <c:v>0</c:v>
                </c:pt>
                <c:pt idx="66541">
                  <c:v>0</c:v>
                </c:pt>
                <c:pt idx="66542">
                  <c:v>0</c:v>
                </c:pt>
                <c:pt idx="66543">
                  <c:v>0</c:v>
                </c:pt>
                <c:pt idx="66544">
                  <c:v>0</c:v>
                </c:pt>
                <c:pt idx="66545">
                  <c:v>0</c:v>
                </c:pt>
                <c:pt idx="66546">
                  <c:v>0</c:v>
                </c:pt>
                <c:pt idx="66547">
                  <c:v>0</c:v>
                </c:pt>
                <c:pt idx="66548">
                  <c:v>0</c:v>
                </c:pt>
                <c:pt idx="66549">
                  <c:v>0</c:v>
                </c:pt>
                <c:pt idx="66550">
                  <c:v>0</c:v>
                </c:pt>
                <c:pt idx="66551">
                  <c:v>0</c:v>
                </c:pt>
                <c:pt idx="66552">
                  <c:v>0</c:v>
                </c:pt>
                <c:pt idx="66553">
                  <c:v>0</c:v>
                </c:pt>
                <c:pt idx="66554">
                  <c:v>0</c:v>
                </c:pt>
                <c:pt idx="66555">
                  <c:v>0</c:v>
                </c:pt>
                <c:pt idx="66556">
                  <c:v>0</c:v>
                </c:pt>
                <c:pt idx="66557">
                  <c:v>0</c:v>
                </c:pt>
                <c:pt idx="66558">
                  <c:v>0</c:v>
                </c:pt>
                <c:pt idx="66559">
                  <c:v>0</c:v>
                </c:pt>
                <c:pt idx="66560">
                  <c:v>0</c:v>
                </c:pt>
                <c:pt idx="66561">
                  <c:v>0</c:v>
                </c:pt>
                <c:pt idx="66562">
                  <c:v>0</c:v>
                </c:pt>
                <c:pt idx="66563">
                  <c:v>0</c:v>
                </c:pt>
                <c:pt idx="66564">
                  <c:v>0</c:v>
                </c:pt>
                <c:pt idx="66565">
                  <c:v>0</c:v>
                </c:pt>
                <c:pt idx="66566">
                  <c:v>0</c:v>
                </c:pt>
                <c:pt idx="66567">
                  <c:v>0</c:v>
                </c:pt>
                <c:pt idx="66568">
                  <c:v>0</c:v>
                </c:pt>
                <c:pt idx="66569">
                  <c:v>0</c:v>
                </c:pt>
                <c:pt idx="66570">
                  <c:v>0</c:v>
                </c:pt>
                <c:pt idx="66571">
                  <c:v>0</c:v>
                </c:pt>
                <c:pt idx="66572">
                  <c:v>0</c:v>
                </c:pt>
                <c:pt idx="66573">
                  <c:v>0</c:v>
                </c:pt>
                <c:pt idx="66574">
                  <c:v>0</c:v>
                </c:pt>
                <c:pt idx="66575">
                  <c:v>0</c:v>
                </c:pt>
                <c:pt idx="66576">
                  <c:v>0</c:v>
                </c:pt>
                <c:pt idx="66577">
                  <c:v>0</c:v>
                </c:pt>
                <c:pt idx="66578">
                  <c:v>0</c:v>
                </c:pt>
                <c:pt idx="66579">
                  <c:v>0</c:v>
                </c:pt>
                <c:pt idx="66580">
                  <c:v>0</c:v>
                </c:pt>
                <c:pt idx="66581">
                  <c:v>0</c:v>
                </c:pt>
                <c:pt idx="66582">
                  <c:v>0</c:v>
                </c:pt>
                <c:pt idx="66583">
                  <c:v>0</c:v>
                </c:pt>
                <c:pt idx="66584">
                  <c:v>0</c:v>
                </c:pt>
                <c:pt idx="66585">
                  <c:v>0</c:v>
                </c:pt>
                <c:pt idx="66586">
                  <c:v>0</c:v>
                </c:pt>
                <c:pt idx="66587">
                  <c:v>0</c:v>
                </c:pt>
                <c:pt idx="66588">
                  <c:v>0</c:v>
                </c:pt>
                <c:pt idx="66589">
                  <c:v>0</c:v>
                </c:pt>
                <c:pt idx="66590">
                  <c:v>0</c:v>
                </c:pt>
                <c:pt idx="66591">
                  <c:v>0</c:v>
                </c:pt>
                <c:pt idx="66592">
                  <c:v>0</c:v>
                </c:pt>
                <c:pt idx="66593">
                  <c:v>0</c:v>
                </c:pt>
                <c:pt idx="66594">
                  <c:v>0</c:v>
                </c:pt>
                <c:pt idx="66595">
                  <c:v>0</c:v>
                </c:pt>
                <c:pt idx="66596">
                  <c:v>0</c:v>
                </c:pt>
                <c:pt idx="66597">
                  <c:v>0</c:v>
                </c:pt>
                <c:pt idx="66598">
                  <c:v>0</c:v>
                </c:pt>
                <c:pt idx="66599">
                  <c:v>0</c:v>
                </c:pt>
                <c:pt idx="66600">
                  <c:v>0</c:v>
                </c:pt>
                <c:pt idx="66601">
                  <c:v>0</c:v>
                </c:pt>
                <c:pt idx="66602">
                  <c:v>0</c:v>
                </c:pt>
                <c:pt idx="66603">
                  <c:v>0</c:v>
                </c:pt>
                <c:pt idx="66604">
                  <c:v>0</c:v>
                </c:pt>
                <c:pt idx="66605">
                  <c:v>0</c:v>
                </c:pt>
                <c:pt idx="66606">
                  <c:v>0</c:v>
                </c:pt>
                <c:pt idx="66607">
                  <c:v>0</c:v>
                </c:pt>
                <c:pt idx="66608">
                  <c:v>0</c:v>
                </c:pt>
                <c:pt idx="66609">
                  <c:v>0</c:v>
                </c:pt>
                <c:pt idx="66610">
                  <c:v>0</c:v>
                </c:pt>
                <c:pt idx="66611">
                  <c:v>0</c:v>
                </c:pt>
                <c:pt idx="66612">
                  <c:v>0</c:v>
                </c:pt>
                <c:pt idx="66613">
                  <c:v>0</c:v>
                </c:pt>
                <c:pt idx="66614">
                  <c:v>0</c:v>
                </c:pt>
                <c:pt idx="66615">
                  <c:v>0</c:v>
                </c:pt>
                <c:pt idx="66616">
                  <c:v>0</c:v>
                </c:pt>
                <c:pt idx="66617">
                  <c:v>0</c:v>
                </c:pt>
                <c:pt idx="66618">
                  <c:v>0</c:v>
                </c:pt>
                <c:pt idx="66619">
                  <c:v>0</c:v>
                </c:pt>
                <c:pt idx="66620">
                  <c:v>0</c:v>
                </c:pt>
                <c:pt idx="66621">
                  <c:v>0</c:v>
                </c:pt>
                <c:pt idx="66622">
                  <c:v>0</c:v>
                </c:pt>
                <c:pt idx="66623">
                  <c:v>0</c:v>
                </c:pt>
                <c:pt idx="66624">
                  <c:v>0</c:v>
                </c:pt>
                <c:pt idx="66625">
                  <c:v>0</c:v>
                </c:pt>
                <c:pt idx="66626">
                  <c:v>0</c:v>
                </c:pt>
                <c:pt idx="66627">
                  <c:v>0</c:v>
                </c:pt>
                <c:pt idx="66628">
                  <c:v>0</c:v>
                </c:pt>
                <c:pt idx="66629">
                  <c:v>0</c:v>
                </c:pt>
                <c:pt idx="66630">
                  <c:v>0</c:v>
                </c:pt>
                <c:pt idx="66631">
                  <c:v>0</c:v>
                </c:pt>
                <c:pt idx="66632">
                  <c:v>0</c:v>
                </c:pt>
                <c:pt idx="66633">
                  <c:v>0</c:v>
                </c:pt>
                <c:pt idx="66634">
                  <c:v>0</c:v>
                </c:pt>
                <c:pt idx="66635">
                  <c:v>0</c:v>
                </c:pt>
                <c:pt idx="66636">
                  <c:v>0</c:v>
                </c:pt>
                <c:pt idx="66637">
                  <c:v>0</c:v>
                </c:pt>
                <c:pt idx="66638">
                  <c:v>0</c:v>
                </c:pt>
                <c:pt idx="66639">
                  <c:v>0</c:v>
                </c:pt>
                <c:pt idx="66640">
                  <c:v>0</c:v>
                </c:pt>
                <c:pt idx="66641">
                  <c:v>0</c:v>
                </c:pt>
                <c:pt idx="66642">
                  <c:v>0</c:v>
                </c:pt>
                <c:pt idx="66643">
                  <c:v>0</c:v>
                </c:pt>
                <c:pt idx="66644">
                  <c:v>0</c:v>
                </c:pt>
                <c:pt idx="66645">
                  <c:v>0</c:v>
                </c:pt>
                <c:pt idx="66646">
                  <c:v>0</c:v>
                </c:pt>
                <c:pt idx="66647">
                  <c:v>0</c:v>
                </c:pt>
                <c:pt idx="66648">
                  <c:v>0</c:v>
                </c:pt>
                <c:pt idx="66649">
                  <c:v>0</c:v>
                </c:pt>
                <c:pt idx="66650">
                  <c:v>0</c:v>
                </c:pt>
                <c:pt idx="66651">
                  <c:v>0</c:v>
                </c:pt>
                <c:pt idx="66652">
                  <c:v>0</c:v>
                </c:pt>
                <c:pt idx="66653">
                  <c:v>0</c:v>
                </c:pt>
                <c:pt idx="66654">
                  <c:v>0</c:v>
                </c:pt>
                <c:pt idx="66655">
                  <c:v>0</c:v>
                </c:pt>
                <c:pt idx="66656">
                  <c:v>0</c:v>
                </c:pt>
                <c:pt idx="66657">
                  <c:v>0</c:v>
                </c:pt>
                <c:pt idx="66658">
                  <c:v>0</c:v>
                </c:pt>
                <c:pt idx="66659">
                  <c:v>0</c:v>
                </c:pt>
                <c:pt idx="66660">
                  <c:v>0</c:v>
                </c:pt>
                <c:pt idx="66661">
                  <c:v>0</c:v>
                </c:pt>
                <c:pt idx="66662">
                  <c:v>0</c:v>
                </c:pt>
                <c:pt idx="66663">
                  <c:v>0</c:v>
                </c:pt>
                <c:pt idx="66664">
                  <c:v>0</c:v>
                </c:pt>
                <c:pt idx="66665">
                  <c:v>0</c:v>
                </c:pt>
                <c:pt idx="66666">
                  <c:v>0</c:v>
                </c:pt>
                <c:pt idx="66667">
                  <c:v>0</c:v>
                </c:pt>
                <c:pt idx="66668">
                  <c:v>0</c:v>
                </c:pt>
                <c:pt idx="66669">
                  <c:v>0</c:v>
                </c:pt>
                <c:pt idx="66670">
                  <c:v>0</c:v>
                </c:pt>
                <c:pt idx="66671">
                  <c:v>0</c:v>
                </c:pt>
                <c:pt idx="66672">
                  <c:v>0</c:v>
                </c:pt>
                <c:pt idx="66673">
                  <c:v>0</c:v>
                </c:pt>
                <c:pt idx="66674">
                  <c:v>0</c:v>
                </c:pt>
                <c:pt idx="66675">
                  <c:v>0</c:v>
                </c:pt>
                <c:pt idx="66676">
                  <c:v>0</c:v>
                </c:pt>
                <c:pt idx="66677">
                  <c:v>0</c:v>
                </c:pt>
                <c:pt idx="66678">
                  <c:v>0</c:v>
                </c:pt>
                <c:pt idx="66679">
                  <c:v>0</c:v>
                </c:pt>
                <c:pt idx="66680">
                  <c:v>0</c:v>
                </c:pt>
                <c:pt idx="66681">
                  <c:v>0</c:v>
                </c:pt>
                <c:pt idx="66682">
                  <c:v>0</c:v>
                </c:pt>
                <c:pt idx="66683">
                  <c:v>0</c:v>
                </c:pt>
                <c:pt idx="66684">
                  <c:v>0</c:v>
                </c:pt>
                <c:pt idx="66685">
                  <c:v>0</c:v>
                </c:pt>
                <c:pt idx="66686">
                  <c:v>0</c:v>
                </c:pt>
                <c:pt idx="66687">
                  <c:v>0</c:v>
                </c:pt>
                <c:pt idx="66688">
                  <c:v>0</c:v>
                </c:pt>
                <c:pt idx="66689">
                  <c:v>0</c:v>
                </c:pt>
                <c:pt idx="66690">
                  <c:v>0</c:v>
                </c:pt>
                <c:pt idx="66691">
                  <c:v>0</c:v>
                </c:pt>
                <c:pt idx="66692">
                  <c:v>0</c:v>
                </c:pt>
                <c:pt idx="66693">
                  <c:v>0</c:v>
                </c:pt>
                <c:pt idx="66694">
                  <c:v>0</c:v>
                </c:pt>
                <c:pt idx="66695">
                  <c:v>0</c:v>
                </c:pt>
                <c:pt idx="66696">
                  <c:v>0</c:v>
                </c:pt>
                <c:pt idx="66697">
                  <c:v>0</c:v>
                </c:pt>
                <c:pt idx="66698">
                  <c:v>0</c:v>
                </c:pt>
                <c:pt idx="66699">
                  <c:v>0</c:v>
                </c:pt>
                <c:pt idx="66700">
                  <c:v>0</c:v>
                </c:pt>
                <c:pt idx="66701">
                  <c:v>0</c:v>
                </c:pt>
                <c:pt idx="66702">
                  <c:v>0</c:v>
                </c:pt>
                <c:pt idx="66703">
                  <c:v>0</c:v>
                </c:pt>
                <c:pt idx="66704">
                  <c:v>0</c:v>
                </c:pt>
                <c:pt idx="66705">
                  <c:v>0</c:v>
                </c:pt>
                <c:pt idx="66706">
                  <c:v>0</c:v>
                </c:pt>
                <c:pt idx="66707">
                  <c:v>0</c:v>
                </c:pt>
                <c:pt idx="66708">
                  <c:v>0</c:v>
                </c:pt>
                <c:pt idx="66709">
                  <c:v>0</c:v>
                </c:pt>
                <c:pt idx="66710">
                  <c:v>0</c:v>
                </c:pt>
                <c:pt idx="66711">
                  <c:v>0</c:v>
                </c:pt>
                <c:pt idx="66712">
                  <c:v>0</c:v>
                </c:pt>
                <c:pt idx="66713">
                  <c:v>0</c:v>
                </c:pt>
                <c:pt idx="66714">
                  <c:v>0</c:v>
                </c:pt>
                <c:pt idx="66715">
                  <c:v>0</c:v>
                </c:pt>
                <c:pt idx="66716">
                  <c:v>0</c:v>
                </c:pt>
                <c:pt idx="66717">
                  <c:v>0</c:v>
                </c:pt>
                <c:pt idx="66718">
                  <c:v>0</c:v>
                </c:pt>
                <c:pt idx="66719">
                  <c:v>0</c:v>
                </c:pt>
                <c:pt idx="66720">
                  <c:v>0</c:v>
                </c:pt>
                <c:pt idx="66721">
                  <c:v>0</c:v>
                </c:pt>
                <c:pt idx="66722">
                  <c:v>0</c:v>
                </c:pt>
                <c:pt idx="66723">
                  <c:v>0</c:v>
                </c:pt>
                <c:pt idx="66724">
                  <c:v>0</c:v>
                </c:pt>
                <c:pt idx="66725">
                  <c:v>0</c:v>
                </c:pt>
                <c:pt idx="66726">
                  <c:v>0</c:v>
                </c:pt>
                <c:pt idx="66727">
                  <c:v>0</c:v>
                </c:pt>
                <c:pt idx="66728">
                  <c:v>0</c:v>
                </c:pt>
                <c:pt idx="66729">
                  <c:v>0</c:v>
                </c:pt>
                <c:pt idx="66730">
                  <c:v>0</c:v>
                </c:pt>
                <c:pt idx="66731">
                  <c:v>0</c:v>
                </c:pt>
                <c:pt idx="66732">
                  <c:v>0</c:v>
                </c:pt>
                <c:pt idx="66733">
                  <c:v>0</c:v>
                </c:pt>
                <c:pt idx="66734">
                  <c:v>0</c:v>
                </c:pt>
                <c:pt idx="66735">
                  <c:v>0</c:v>
                </c:pt>
                <c:pt idx="66736">
                  <c:v>0</c:v>
                </c:pt>
                <c:pt idx="66737">
                  <c:v>0</c:v>
                </c:pt>
                <c:pt idx="66738">
                  <c:v>0</c:v>
                </c:pt>
                <c:pt idx="66739">
                  <c:v>0</c:v>
                </c:pt>
                <c:pt idx="66740">
                  <c:v>0</c:v>
                </c:pt>
                <c:pt idx="66741">
                  <c:v>0</c:v>
                </c:pt>
                <c:pt idx="66742">
                  <c:v>0</c:v>
                </c:pt>
                <c:pt idx="66743">
                  <c:v>0</c:v>
                </c:pt>
                <c:pt idx="66744">
                  <c:v>0</c:v>
                </c:pt>
                <c:pt idx="66745">
                  <c:v>0</c:v>
                </c:pt>
                <c:pt idx="66746">
                  <c:v>0</c:v>
                </c:pt>
                <c:pt idx="66747">
                  <c:v>0</c:v>
                </c:pt>
                <c:pt idx="66748">
                  <c:v>0</c:v>
                </c:pt>
                <c:pt idx="66749">
                  <c:v>0</c:v>
                </c:pt>
                <c:pt idx="66750">
                  <c:v>0</c:v>
                </c:pt>
                <c:pt idx="66751">
                  <c:v>0</c:v>
                </c:pt>
                <c:pt idx="66752">
                  <c:v>0</c:v>
                </c:pt>
                <c:pt idx="66753">
                  <c:v>0</c:v>
                </c:pt>
                <c:pt idx="66754">
                  <c:v>0</c:v>
                </c:pt>
                <c:pt idx="66755">
                  <c:v>0</c:v>
                </c:pt>
                <c:pt idx="66756">
                  <c:v>0</c:v>
                </c:pt>
                <c:pt idx="66757">
                  <c:v>0</c:v>
                </c:pt>
                <c:pt idx="66758">
                  <c:v>0</c:v>
                </c:pt>
                <c:pt idx="66759">
                  <c:v>0</c:v>
                </c:pt>
                <c:pt idx="66760">
                  <c:v>0</c:v>
                </c:pt>
                <c:pt idx="66761">
                  <c:v>0</c:v>
                </c:pt>
                <c:pt idx="66762">
                  <c:v>0</c:v>
                </c:pt>
                <c:pt idx="66763">
                  <c:v>0</c:v>
                </c:pt>
                <c:pt idx="66764">
                  <c:v>0</c:v>
                </c:pt>
                <c:pt idx="66765">
                  <c:v>0</c:v>
                </c:pt>
                <c:pt idx="66766">
                  <c:v>0</c:v>
                </c:pt>
                <c:pt idx="66767">
                  <c:v>0</c:v>
                </c:pt>
                <c:pt idx="66768">
                  <c:v>0</c:v>
                </c:pt>
                <c:pt idx="66769">
                  <c:v>0</c:v>
                </c:pt>
                <c:pt idx="66770">
                  <c:v>0</c:v>
                </c:pt>
                <c:pt idx="66771">
                  <c:v>0</c:v>
                </c:pt>
                <c:pt idx="66772">
                  <c:v>0</c:v>
                </c:pt>
                <c:pt idx="66773">
                  <c:v>0</c:v>
                </c:pt>
                <c:pt idx="66774">
                  <c:v>0</c:v>
                </c:pt>
                <c:pt idx="66775">
                  <c:v>0</c:v>
                </c:pt>
                <c:pt idx="66776">
                  <c:v>0</c:v>
                </c:pt>
                <c:pt idx="66777">
                  <c:v>0</c:v>
                </c:pt>
                <c:pt idx="66778">
                  <c:v>0</c:v>
                </c:pt>
                <c:pt idx="66779">
                  <c:v>0</c:v>
                </c:pt>
                <c:pt idx="66780">
                  <c:v>0</c:v>
                </c:pt>
                <c:pt idx="66781">
                  <c:v>0</c:v>
                </c:pt>
                <c:pt idx="66782">
                  <c:v>0</c:v>
                </c:pt>
                <c:pt idx="66783">
                  <c:v>0</c:v>
                </c:pt>
                <c:pt idx="66784">
                  <c:v>0</c:v>
                </c:pt>
                <c:pt idx="66785">
                  <c:v>0</c:v>
                </c:pt>
                <c:pt idx="66786">
                  <c:v>0</c:v>
                </c:pt>
                <c:pt idx="66787">
                  <c:v>0</c:v>
                </c:pt>
                <c:pt idx="66788">
                  <c:v>0</c:v>
                </c:pt>
                <c:pt idx="66789">
                  <c:v>0</c:v>
                </c:pt>
                <c:pt idx="66790">
                  <c:v>0</c:v>
                </c:pt>
                <c:pt idx="66791">
                  <c:v>0</c:v>
                </c:pt>
                <c:pt idx="66792">
                  <c:v>0</c:v>
                </c:pt>
                <c:pt idx="66793">
                  <c:v>0</c:v>
                </c:pt>
                <c:pt idx="66794">
                  <c:v>0</c:v>
                </c:pt>
                <c:pt idx="66795">
                  <c:v>0</c:v>
                </c:pt>
                <c:pt idx="66796">
                  <c:v>0</c:v>
                </c:pt>
                <c:pt idx="66797">
                  <c:v>0</c:v>
                </c:pt>
                <c:pt idx="66798">
                  <c:v>0</c:v>
                </c:pt>
                <c:pt idx="66799">
                  <c:v>0</c:v>
                </c:pt>
                <c:pt idx="66800">
                  <c:v>0</c:v>
                </c:pt>
                <c:pt idx="66801">
                  <c:v>0</c:v>
                </c:pt>
                <c:pt idx="66802">
                  <c:v>0</c:v>
                </c:pt>
                <c:pt idx="66803">
                  <c:v>0</c:v>
                </c:pt>
                <c:pt idx="66804">
                  <c:v>0</c:v>
                </c:pt>
                <c:pt idx="66805">
                  <c:v>0</c:v>
                </c:pt>
                <c:pt idx="66806">
                  <c:v>0</c:v>
                </c:pt>
                <c:pt idx="66807">
                  <c:v>0</c:v>
                </c:pt>
                <c:pt idx="66808">
                  <c:v>0</c:v>
                </c:pt>
                <c:pt idx="66809">
                  <c:v>0</c:v>
                </c:pt>
                <c:pt idx="66810">
                  <c:v>0</c:v>
                </c:pt>
                <c:pt idx="66811">
                  <c:v>0</c:v>
                </c:pt>
                <c:pt idx="66812">
                  <c:v>0</c:v>
                </c:pt>
                <c:pt idx="66813">
                  <c:v>0</c:v>
                </c:pt>
                <c:pt idx="66814">
                  <c:v>0</c:v>
                </c:pt>
                <c:pt idx="66815">
                  <c:v>0</c:v>
                </c:pt>
                <c:pt idx="66816">
                  <c:v>0</c:v>
                </c:pt>
                <c:pt idx="66817">
                  <c:v>0</c:v>
                </c:pt>
                <c:pt idx="66818">
                  <c:v>0</c:v>
                </c:pt>
                <c:pt idx="66819">
                  <c:v>0</c:v>
                </c:pt>
                <c:pt idx="66820">
                  <c:v>0</c:v>
                </c:pt>
                <c:pt idx="66821">
                  <c:v>0</c:v>
                </c:pt>
                <c:pt idx="66822">
                  <c:v>0</c:v>
                </c:pt>
                <c:pt idx="66823">
                  <c:v>0</c:v>
                </c:pt>
                <c:pt idx="66824">
                  <c:v>0</c:v>
                </c:pt>
                <c:pt idx="66825">
                  <c:v>0</c:v>
                </c:pt>
                <c:pt idx="66826">
                  <c:v>0</c:v>
                </c:pt>
                <c:pt idx="66827">
                  <c:v>0</c:v>
                </c:pt>
                <c:pt idx="66828">
                  <c:v>0</c:v>
                </c:pt>
                <c:pt idx="66829">
                  <c:v>0</c:v>
                </c:pt>
                <c:pt idx="66830">
                  <c:v>0</c:v>
                </c:pt>
                <c:pt idx="66831">
                  <c:v>0</c:v>
                </c:pt>
                <c:pt idx="66832">
                  <c:v>0</c:v>
                </c:pt>
                <c:pt idx="66833">
                  <c:v>0</c:v>
                </c:pt>
                <c:pt idx="66834">
                  <c:v>0</c:v>
                </c:pt>
                <c:pt idx="66835">
                  <c:v>0</c:v>
                </c:pt>
                <c:pt idx="66836">
                  <c:v>0</c:v>
                </c:pt>
                <c:pt idx="66837">
                  <c:v>0</c:v>
                </c:pt>
                <c:pt idx="66838">
                  <c:v>0</c:v>
                </c:pt>
                <c:pt idx="66839">
                  <c:v>0</c:v>
                </c:pt>
                <c:pt idx="66840">
                  <c:v>0</c:v>
                </c:pt>
                <c:pt idx="66841">
                  <c:v>0</c:v>
                </c:pt>
                <c:pt idx="66842">
                  <c:v>0</c:v>
                </c:pt>
                <c:pt idx="66843">
                  <c:v>0</c:v>
                </c:pt>
                <c:pt idx="66844">
                  <c:v>0</c:v>
                </c:pt>
                <c:pt idx="66845">
                  <c:v>0</c:v>
                </c:pt>
                <c:pt idx="66846">
                  <c:v>0</c:v>
                </c:pt>
                <c:pt idx="66847">
                  <c:v>0</c:v>
                </c:pt>
                <c:pt idx="66848">
                  <c:v>0</c:v>
                </c:pt>
                <c:pt idx="66849">
                  <c:v>0</c:v>
                </c:pt>
                <c:pt idx="66850">
                  <c:v>0</c:v>
                </c:pt>
                <c:pt idx="66851">
                  <c:v>0</c:v>
                </c:pt>
                <c:pt idx="66852">
                  <c:v>0</c:v>
                </c:pt>
                <c:pt idx="66853">
                  <c:v>0</c:v>
                </c:pt>
                <c:pt idx="66854">
                  <c:v>0</c:v>
                </c:pt>
                <c:pt idx="66855">
                  <c:v>0</c:v>
                </c:pt>
                <c:pt idx="66856">
                  <c:v>0</c:v>
                </c:pt>
                <c:pt idx="66857">
                  <c:v>0</c:v>
                </c:pt>
                <c:pt idx="66858">
                  <c:v>0</c:v>
                </c:pt>
                <c:pt idx="66859">
                  <c:v>0</c:v>
                </c:pt>
                <c:pt idx="66860">
                  <c:v>0</c:v>
                </c:pt>
                <c:pt idx="66861">
                  <c:v>0</c:v>
                </c:pt>
                <c:pt idx="66862">
                  <c:v>0</c:v>
                </c:pt>
                <c:pt idx="66863">
                  <c:v>0</c:v>
                </c:pt>
                <c:pt idx="66864">
                  <c:v>0</c:v>
                </c:pt>
                <c:pt idx="66865">
                  <c:v>0</c:v>
                </c:pt>
                <c:pt idx="66866">
                  <c:v>0</c:v>
                </c:pt>
                <c:pt idx="66867">
                  <c:v>0</c:v>
                </c:pt>
                <c:pt idx="66868">
                  <c:v>0</c:v>
                </c:pt>
                <c:pt idx="66869">
                  <c:v>0</c:v>
                </c:pt>
                <c:pt idx="66870">
                  <c:v>0</c:v>
                </c:pt>
                <c:pt idx="66871">
                  <c:v>0</c:v>
                </c:pt>
                <c:pt idx="66872">
                  <c:v>0</c:v>
                </c:pt>
                <c:pt idx="66873">
                  <c:v>0</c:v>
                </c:pt>
                <c:pt idx="66874">
                  <c:v>0</c:v>
                </c:pt>
                <c:pt idx="66875">
                  <c:v>0</c:v>
                </c:pt>
                <c:pt idx="66876">
                  <c:v>0</c:v>
                </c:pt>
                <c:pt idx="66877">
                  <c:v>0</c:v>
                </c:pt>
                <c:pt idx="66878">
                  <c:v>0</c:v>
                </c:pt>
                <c:pt idx="66879">
                  <c:v>0</c:v>
                </c:pt>
                <c:pt idx="66880">
                  <c:v>0</c:v>
                </c:pt>
                <c:pt idx="66881">
                  <c:v>0</c:v>
                </c:pt>
                <c:pt idx="66882">
                  <c:v>0</c:v>
                </c:pt>
                <c:pt idx="66883">
                  <c:v>0</c:v>
                </c:pt>
                <c:pt idx="66884">
                  <c:v>0</c:v>
                </c:pt>
                <c:pt idx="66885">
                  <c:v>0</c:v>
                </c:pt>
                <c:pt idx="66886">
                  <c:v>0</c:v>
                </c:pt>
                <c:pt idx="66887">
                  <c:v>0</c:v>
                </c:pt>
                <c:pt idx="66888">
                  <c:v>0</c:v>
                </c:pt>
                <c:pt idx="66889">
                  <c:v>0</c:v>
                </c:pt>
                <c:pt idx="66890">
                  <c:v>0</c:v>
                </c:pt>
                <c:pt idx="66891">
                  <c:v>0</c:v>
                </c:pt>
                <c:pt idx="66892">
                  <c:v>0</c:v>
                </c:pt>
                <c:pt idx="66893">
                  <c:v>0</c:v>
                </c:pt>
                <c:pt idx="66894">
                  <c:v>0</c:v>
                </c:pt>
                <c:pt idx="66895">
                  <c:v>0</c:v>
                </c:pt>
                <c:pt idx="66896">
                  <c:v>0</c:v>
                </c:pt>
                <c:pt idx="66897">
                  <c:v>0</c:v>
                </c:pt>
                <c:pt idx="66898">
                  <c:v>0</c:v>
                </c:pt>
                <c:pt idx="66899">
                  <c:v>0</c:v>
                </c:pt>
                <c:pt idx="66900">
                  <c:v>0</c:v>
                </c:pt>
                <c:pt idx="66901">
                  <c:v>0</c:v>
                </c:pt>
                <c:pt idx="66902">
                  <c:v>0</c:v>
                </c:pt>
                <c:pt idx="66903">
                  <c:v>0</c:v>
                </c:pt>
                <c:pt idx="66904">
                  <c:v>0</c:v>
                </c:pt>
                <c:pt idx="66905">
                  <c:v>0</c:v>
                </c:pt>
                <c:pt idx="66906">
                  <c:v>0</c:v>
                </c:pt>
                <c:pt idx="66907">
                  <c:v>0</c:v>
                </c:pt>
                <c:pt idx="66908">
                  <c:v>0</c:v>
                </c:pt>
                <c:pt idx="66909">
                  <c:v>0</c:v>
                </c:pt>
                <c:pt idx="66910">
                  <c:v>0</c:v>
                </c:pt>
                <c:pt idx="66911">
                  <c:v>0</c:v>
                </c:pt>
                <c:pt idx="66912">
                  <c:v>0</c:v>
                </c:pt>
                <c:pt idx="66913">
                  <c:v>0</c:v>
                </c:pt>
                <c:pt idx="66914">
                  <c:v>0</c:v>
                </c:pt>
                <c:pt idx="66915">
                  <c:v>0</c:v>
                </c:pt>
                <c:pt idx="66916">
                  <c:v>0</c:v>
                </c:pt>
                <c:pt idx="66917">
                  <c:v>0</c:v>
                </c:pt>
                <c:pt idx="66918">
                  <c:v>0</c:v>
                </c:pt>
                <c:pt idx="66919">
                  <c:v>0</c:v>
                </c:pt>
                <c:pt idx="66920">
                  <c:v>0</c:v>
                </c:pt>
                <c:pt idx="66921">
                  <c:v>0</c:v>
                </c:pt>
                <c:pt idx="66922">
                  <c:v>0</c:v>
                </c:pt>
                <c:pt idx="66923">
                  <c:v>0</c:v>
                </c:pt>
                <c:pt idx="66924">
                  <c:v>0</c:v>
                </c:pt>
                <c:pt idx="66925">
                  <c:v>0</c:v>
                </c:pt>
                <c:pt idx="66926">
                  <c:v>0</c:v>
                </c:pt>
                <c:pt idx="66927">
                  <c:v>0</c:v>
                </c:pt>
                <c:pt idx="66928">
                  <c:v>0</c:v>
                </c:pt>
                <c:pt idx="66929">
                  <c:v>0</c:v>
                </c:pt>
                <c:pt idx="66930">
                  <c:v>0</c:v>
                </c:pt>
                <c:pt idx="66931">
                  <c:v>0</c:v>
                </c:pt>
                <c:pt idx="66932">
                  <c:v>0</c:v>
                </c:pt>
                <c:pt idx="66933">
                  <c:v>0</c:v>
                </c:pt>
                <c:pt idx="66934">
                  <c:v>0</c:v>
                </c:pt>
                <c:pt idx="66935">
                  <c:v>0</c:v>
                </c:pt>
                <c:pt idx="66936">
                  <c:v>0</c:v>
                </c:pt>
                <c:pt idx="66937">
                  <c:v>0</c:v>
                </c:pt>
                <c:pt idx="66938">
                  <c:v>0</c:v>
                </c:pt>
                <c:pt idx="66939">
                  <c:v>0</c:v>
                </c:pt>
                <c:pt idx="66940">
                  <c:v>0</c:v>
                </c:pt>
                <c:pt idx="66941">
                  <c:v>0</c:v>
                </c:pt>
                <c:pt idx="66942">
                  <c:v>0</c:v>
                </c:pt>
                <c:pt idx="66943">
                  <c:v>0</c:v>
                </c:pt>
                <c:pt idx="66944">
                  <c:v>0</c:v>
                </c:pt>
                <c:pt idx="66945">
                  <c:v>0</c:v>
                </c:pt>
                <c:pt idx="66946">
                  <c:v>0</c:v>
                </c:pt>
                <c:pt idx="66947">
                  <c:v>0</c:v>
                </c:pt>
                <c:pt idx="66948">
                  <c:v>0</c:v>
                </c:pt>
                <c:pt idx="66949">
                  <c:v>0</c:v>
                </c:pt>
                <c:pt idx="66950">
                  <c:v>0</c:v>
                </c:pt>
                <c:pt idx="66951">
                  <c:v>0</c:v>
                </c:pt>
                <c:pt idx="66952">
                  <c:v>0</c:v>
                </c:pt>
                <c:pt idx="66953">
                  <c:v>0</c:v>
                </c:pt>
                <c:pt idx="66954">
                  <c:v>0</c:v>
                </c:pt>
                <c:pt idx="66955">
                  <c:v>0</c:v>
                </c:pt>
                <c:pt idx="66956">
                  <c:v>0</c:v>
                </c:pt>
                <c:pt idx="66957">
                  <c:v>0</c:v>
                </c:pt>
                <c:pt idx="66958">
                  <c:v>0</c:v>
                </c:pt>
                <c:pt idx="66959">
                  <c:v>0</c:v>
                </c:pt>
                <c:pt idx="66960">
                  <c:v>0</c:v>
                </c:pt>
                <c:pt idx="66961">
                  <c:v>0</c:v>
                </c:pt>
                <c:pt idx="66962">
                  <c:v>0</c:v>
                </c:pt>
                <c:pt idx="66963">
                  <c:v>0</c:v>
                </c:pt>
                <c:pt idx="66964">
                  <c:v>0</c:v>
                </c:pt>
                <c:pt idx="66965">
                  <c:v>0</c:v>
                </c:pt>
                <c:pt idx="66966">
                  <c:v>0</c:v>
                </c:pt>
                <c:pt idx="66967">
                  <c:v>0</c:v>
                </c:pt>
                <c:pt idx="66968">
                  <c:v>0</c:v>
                </c:pt>
                <c:pt idx="66969">
                  <c:v>0</c:v>
                </c:pt>
                <c:pt idx="66970">
                  <c:v>0</c:v>
                </c:pt>
                <c:pt idx="66971">
                  <c:v>0</c:v>
                </c:pt>
                <c:pt idx="66972">
                  <c:v>0</c:v>
                </c:pt>
                <c:pt idx="66973">
                  <c:v>0</c:v>
                </c:pt>
                <c:pt idx="66974">
                  <c:v>0</c:v>
                </c:pt>
                <c:pt idx="66975">
                  <c:v>0</c:v>
                </c:pt>
                <c:pt idx="66976">
                  <c:v>0</c:v>
                </c:pt>
                <c:pt idx="66977">
                  <c:v>0</c:v>
                </c:pt>
                <c:pt idx="66978">
                  <c:v>0</c:v>
                </c:pt>
                <c:pt idx="66979">
                  <c:v>0</c:v>
                </c:pt>
                <c:pt idx="66980">
                  <c:v>0</c:v>
                </c:pt>
                <c:pt idx="66981">
                  <c:v>0</c:v>
                </c:pt>
                <c:pt idx="66982">
                  <c:v>0</c:v>
                </c:pt>
                <c:pt idx="66983">
                  <c:v>0</c:v>
                </c:pt>
                <c:pt idx="66984">
                  <c:v>0</c:v>
                </c:pt>
                <c:pt idx="66985">
                  <c:v>0</c:v>
                </c:pt>
                <c:pt idx="66986">
                  <c:v>0</c:v>
                </c:pt>
                <c:pt idx="66987">
                  <c:v>0</c:v>
                </c:pt>
                <c:pt idx="66988">
                  <c:v>0</c:v>
                </c:pt>
                <c:pt idx="66989">
                  <c:v>0</c:v>
                </c:pt>
                <c:pt idx="66990">
                  <c:v>0</c:v>
                </c:pt>
                <c:pt idx="66991">
                  <c:v>0</c:v>
                </c:pt>
                <c:pt idx="66992">
                  <c:v>0</c:v>
                </c:pt>
                <c:pt idx="66993">
                  <c:v>0</c:v>
                </c:pt>
                <c:pt idx="66994">
                  <c:v>0</c:v>
                </c:pt>
                <c:pt idx="66995">
                  <c:v>0</c:v>
                </c:pt>
                <c:pt idx="66996">
                  <c:v>0</c:v>
                </c:pt>
                <c:pt idx="66997">
                  <c:v>0</c:v>
                </c:pt>
                <c:pt idx="66998">
                  <c:v>0</c:v>
                </c:pt>
                <c:pt idx="66999">
                  <c:v>0</c:v>
                </c:pt>
                <c:pt idx="67000">
                  <c:v>0</c:v>
                </c:pt>
                <c:pt idx="67001">
                  <c:v>0</c:v>
                </c:pt>
                <c:pt idx="67002">
                  <c:v>0</c:v>
                </c:pt>
                <c:pt idx="67003">
                  <c:v>0</c:v>
                </c:pt>
                <c:pt idx="67004">
                  <c:v>0</c:v>
                </c:pt>
                <c:pt idx="67005">
                  <c:v>0</c:v>
                </c:pt>
                <c:pt idx="67006">
                  <c:v>0</c:v>
                </c:pt>
                <c:pt idx="67007">
                  <c:v>0</c:v>
                </c:pt>
                <c:pt idx="67008">
                  <c:v>0</c:v>
                </c:pt>
                <c:pt idx="67009">
                  <c:v>0</c:v>
                </c:pt>
                <c:pt idx="67010">
                  <c:v>0</c:v>
                </c:pt>
                <c:pt idx="67011">
                  <c:v>0</c:v>
                </c:pt>
                <c:pt idx="67012">
                  <c:v>0</c:v>
                </c:pt>
                <c:pt idx="67013">
                  <c:v>0</c:v>
                </c:pt>
                <c:pt idx="67014">
                  <c:v>0</c:v>
                </c:pt>
                <c:pt idx="67015">
                  <c:v>0</c:v>
                </c:pt>
                <c:pt idx="67016">
                  <c:v>0</c:v>
                </c:pt>
                <c:pt idx="67017">
                  <c:v>0</c:v>
                </c:pt>
                <c:pt idx="67018">
                  <c:v>0</c:v>
                </c:pt>
                <c:pt idx="67019">
                  <c:v>0</c:v>
                </c:pt>
                <c:pt idx="67020">
                  <c:v>0</c:v>
                </c:pt>
                <c:pt idx="67021">
                  <c:v>0</c:v>
                </c:pt>
                <c:pt idx="67022">
                  <c:v>0</c:v>
                </c:pt>
                <c:pt idx="67023">
                  <c:v>0</c:v>
                </c:pt>
                <c:pt idx="67024">
                  <c:v>0</c:v>
                </c:pt>
                <c:pt idx="67025">
                  <c:v>0</c:v>
                </c:pt>
                <c:pt idx="67026">
                  <c:v>0</c:v>
                </c:pt>
                <c:pt idx="67027">
                  <c:v>0</c:v>
                </c:pt>
                <c:pt idx="67028">
                  <c:v>0</c:v>
                </c:pt>
                <c:pt idx="67029">
                  <c:v>0</c:v>
                </c:pt>
                <c:pt idx="67030">
                  <c:v>0</c:v>
                </c:pt>
                <c:pt idx="67031">
                  <c:v>0</c:v>
                </c:pt>
                <c:pt idx="67032">
                  <c:v>0</c:v>
                </c:pt>
                <c:pt idx="67033">
                  <c:v>0</c:v>
                </c:pt>
                <c:pt idx="67034">
                  <c:v>0</c:v>
                </c:pt>
                <c:pt idx="67035">
                  <c:v>0</c:v>
                </c:pt>
                <c:pt idx="67036">
                  <c:v>0</c:v>
                </c:pt>
                <c:pt idx="67037">
                  <c:v>0</c:v>
                </c:pt>
                <c:pt idx="67038">
                  <c:v>0</c:v>
                </c:pt>
                <c:pt idx="67039">
                  <c:v>0</c:v>
                </c:pt>
                <c:pt idx="67040">
                  <c:v>0</c:v>
                </c:pt>
                <c:pt idx="67041">
                  <c:v>0</c:v>
                </c:pt>
                <c:pt idx="67042">
                  <c:v>0</c:v>
                </c:pt>
                <c:pt idx="67043">
                  <c:v>0</c:v>
                </c:pt>
                <c:pt idx="67044">
                  <c:v>0</c:v>
                </c:pt>
                <c:pt idx="67045">
                  <c:v>0</c:v>
                </c:pt>
                <c:pt idx="67046">
                  <c:v>0</c:v>
                </c:pt>
                <c:pt idx="67047">
                  <c:v>0</c:v>
                </c:pt>
                <c:pt idx="67048">
                  <c:v>0</c:v>
                </c:pt>
                <c:pt idx="67049">
                  <c:v>0</c:v>
                </c:pt>
                <c:pt idx="67050">
                  <c:v>0</c:v>
                </c:pt>
                <c:pt idx="67051">
                  <c:v>0</c:v>
                </c:pt>
                <c:pt idx="67052">
                  <c:v>0</c:v>
                </c:pt>
                <c:pt idx="67053">
                  <c:v>0</c:v>
                </c:pt>
                <c:pt idx="67054">
                  <c:v>0</c:v>
                </c:pt>
                <c:pt idx="67055">
                  <c:v>0</c:v>
                </c:pt>
                <c:pt idx="67056">
                  <c:v>0</c:v>
                </c:pt>
                <c:pt idx="67057">
                  <c:v>0</c:v>
                </c:pt>
                <c:pt idx="67058">
                  <c:v>0</c:v>
                </c:pt>
                <c:pt idx="67059">
                  <c:v>0</c:v>
                </c:pt>
                <c:pt idx="67060">
                  <c:v>0</c:v>
                </c:pt>
                <c:pt idx="67061">
                  <c:v>0</c:v>
                </c:pt>
                <c:pt idx="67062">
                  <c:v>0</c:v>
                </c:pt>
                <c:pt idx="67063">
                  <c:v>0</c:v>
                </c:pt>
                <c:pt idx="67064">
                  <c:v>0</c:v>
                </c:pt>
                <c:pt idx="67065">
                  <c:v>0</c:v>
                </c:pt>
                <c:pt idx="67066">
                  <c:v>0</c:v>
                </c:pt>
                <c:pt idx="67067">
                  <c:v>0</c:v>
                </c:pt>
                <c:pt idx="67068">
                  <c:v>0</c:v>
                </c:pt>
                <c:pt idx="67069">
                  <c:v>0</c:v>
                </c:pt>
                <c:pt idx="67070">
                  <c:v>0</c:v>
                </c:pt>
                <c:pt idx="67071">
                  <c:v>0</c:v>
                </c:pt>
                <c:pt idx="67072">
                  <c:v>0</c:v>
                </c:pt>
                <c:pt idx="67073">
                  <c:v>0</c:v>
                </c:pt>
                <c:pt idx="67074">
                  <c:v>0</c:v>
                </c:pt>
                <c:pt idx="67075">
                  <c:v>0</c:v>
                </c:pt>
                <c:pt idx="67076">
                  <c:v>0</c:v>
                </c:pt>
                <c:pt idx="67077">
                  <c:v>0</c:v>
                </c:pt>
                <c:pt idx="67078">
                  <c:v>0</c:v>
                </c:pt>
                <c:pt idx="67079">
                  <c:v>0</c:v>
                </c:pt>
                <c:pt idx="67080">
                  <c:v>0</c:v>
                </c:pt>
                <c:pt idx="67081">
                  <c:v>0</c:v>
                </c:pt>
                <c:pt idx="67082">
                  <c:v>0</c:v>
                </c:pt>
                <c:pt idx="67083">
                  <c:v>0</c:v>
                </c:pt>
                <c:pt idx="67084">
                  <c:v>0</c:v>
                </c:pt>
                <c:pt idx="67085">
                  <c:v>0</c:v>
                </c:pt>
                <c:pt idx="67086">
                  <c:v>0</c:v>
                </c:pt>
                <c:pt idx="67087">
                  <c:v>0</c:v>
                </c:pt>
                <c:pt idx="67088">
                  <c:v>0</c:v>
                </c:pt>
                <c:pt idx="67089">
                  <c:v>0</c:v>
                </c:pt>
                <c:pt idx="67090">
                  <c:v>0</c:v>
                </c:pt>
                <c:pt idx="67091">
                  <c:v>0</c:v>
                </c:pt>
                <c:pt idx="67092">
                  <c:v>0</c:v>
                </c:pt>
                <c:pt idx="67093">
                  <c:v>0</c:v>
                </c:pt>
                <c:pt idx="67094">
                  <c:v>0</c:v>
                </c:pt>
                <c:pt idx="67095">
                  <c:v>0</c:v>
                </c:pt>
                <c:pt idx="67096">
                  <c:v>0</c:v>
                </c:pt>
                <c:pt idx="67097">
                  <c:v>0</c:v>
                </c:pt>
                <c:pt idx="67098">
                  <c:v>0</c:v>
                </c:pt>
                <c:pt idx="67099">
                  <c:v>0</c:v>
                </c:pt>
                <c:pt idx="67100">
                  <c:v>0</c:v>
                </c:pt>
                <c:pt idx="67101">
                  <c:v>0</c:v>
                </c:pt>
                <c:pt idx="67102">
                  <c:v>0</c:v>
                </c:pt>
                <c:pt idx="67103">
                  <c:v>0</c:v>
                </c:pt>
                <c:pt idx="67104">
                  <c:v>0</c:v>
                </c:pt>
                <c:pt idx="67105">
                  <c:v>0</c:v>
                </c:pt>
                <c:pt idx="67106">
                  <c:v>0</c:v>
                </c:pt>
                <c:pt idx="67107">
                  <c:v>0</c:v>
                </c:pt>
                <c:pt idx="67108">
                  <c:v>0</c:v>
                </c:pt>
                <c:pt idx="67109">
                  <c:v>0</c:v>
                </c:pt>
                <c:pt idx="67110">
                  <c:v>0</c:v>
                </c:pt>
                <c:pt idx="67111">
                  <c:v>0</c:v>
                </c:pt>
                <c:pt idx="67112">
                  <c:v>0</c:v>
                </c:pt>
                <c:pt idx="67113">
                  <c:v>0</c:v>
                </c:pt>
                <c:pt idx="67114">
                  <c:v>0</c:v>
                </c:pt>
                <c:pt idx="67115">
                  <c:v>0</c:v>
                </c:pt>
                <c:pt idx="67116">
                  <c:v>0</c:v>
                </c:pt>
                <c:pt idx="67117">
                  <c:v>0</c:v>
                </c:pt>
                <c:pt idx="67118">
                  <c:v>0</c:v>
                </c:pt>
                <c:pt idx="67119">
                  <c:v>0</c:v>
                </c:pt>
                <c:pt idx="67120">
                  <c:v>0</c:v>
                </c:pt>
                <c:pt idx="67121">
                  <c:v>0</c:v>
                </c:pt>
                <c:pt idx="67122">
                  <c:v>0</c:v>
                </c:pt>
                <c:pt idx="67123">
                  <c:v>0</c:v>
                </c:pt>
                <c:pt idx="67124">
                  <c:v>0</c:v>
                </c:pt>
                <c:pt idx="67125">
                  <c:v>0</c:v>
                </c:pt>
                <c:pt idx="67126">
                  <c:v>0</c:v>
                </c:pt>
                <c:pt idx="67127">
                  <c:v>0</c:v>
                </c:pt>
                <c:pt idx="67128">
                  <c:v>0</c:v>
                </c:pt>
                <c:pt idx="67129">
                  <c:v>0</c:v>
                </c:pt>
                <c:pt idx="67130">
                  <c:v>0</c:v>
                </c:pt>
                <c:pt idx="67131">
                  <c:v>0</c:v>
                </c:pt>
                <c:pt idx="67132">
                  <c:v>0</c:v>
                </c:pt>
                <c:pt idx="67133">
                  <c:v>0</c:v>
                </c:pt>
                <c:pt idx="67134">
                  <c:v>0</c:v>
                </c:pt>
                <c:pt idx="67135">
                  <c:v>0</c:v>
                </c:pt>
                <c:pt idx="67136">
                  <c:v>0</c:v>
                </c:pt>
                <c:pt idx="67137">
                  <c:v>0</c:v>
                </c:pt>
                <c:pt idx="67138">
                  <c:v>0</c:v>
                </c:pt>
                <c:pt idx="67139">
                  <c:v>0</c:v>
                </c:pt>
                <c:pt idx="67140">
                  <c:v>0</c:v>
                </c:pt>
                <c:pt idx="67141">
                  <c:v>0</c:v>
                </c:pt>
                <c:pt idx="67142">
                  <c:v>0</c:v>
                </c:pt>
                <c:pt idx="67143">
                  <c:v>0</c:v>
                </c:pt>
                <c:pt idx="67144">
                  <c:v>0</c:v>
                </c:pt>
                <c:pt idx="67145">
                  <c:v>0</c:v>
                </c:pt>
                <c:pt idx="67146">
                  <c:v>0</c:v>
                </c:pt>
                <c:pt idx="67147">
                  <c:v>0</c:v>
                </c:pt>
                <c:pt idx="67148">
                  <c:v>0</c:v>
                </c:pt>
                <c:pt idx="67149">
                  <c:v>0</c:v>
                </c:pt>
                <c:pt idx="67150">
                  <c:v>0</c:v>
                </c:pt>
                <c:pt idx="67151">
                  <c:v>0</c:v>
                </c:pt>
                <c:pt idx="67152">
                  <c:v>0</c:v>
                </c:pt>
                <c:pt idx="67153">
                  <c:v>0</c:v>
                </c:pt>
                <c:pt idx="67154">
                  <c:v>0</c:v>
                </c:pt>
                <c:pt idx="67155">
                  <c:v>0</c:v>
                </c:pt>
                <c:pt idx="67156">
                  <c:v>0</c:v>
                </c:pt>
                <c:pt idx="67157">
                  <c:v>0</c:v>
                </c:pt>
                <c:pt idx="67158">
                  <c:v>0</c:v>
                </c:pt>
                <c:pt idx="67159">
                  <c:v>0</c:v>
                </c:pt>
                <c:pt idx="67160">
                  <c:v>0</c:v>
                </c:pt>
                <c:pt idx="67161">
                  <c:v>0</c:v>
                </c:pt>
                <c:pt idx="67162">
                  <c:v>0</c:v>
                </c:pt>
                <c:pt idx="67163">
                  <c:v>0</c:v>
                </c:pt>
                <c:pt idx="67164">
                  <c:v>0</c:v>
                </c:pt>
                <c:pt idx="67165">
                  <c:v>0</c:v>
                </c:pt>
                <c:pt idx="67166">
                  <c:v>0</c:v>
                </c:pt>
                <c:pt idx="67167">
                  <c:v>0</c:v>
                </c:pt>
                <c:pt idx="67168">
                  <c:v>0</c:v>
                </c:pt>
                <c:pt idx="67169">
                  <c:v>0</c:v>
                </c:pt>
                <c:pt idx="67170">
                  <c:v>0</c:v>
                </c:pt>
                <c:pt idx="67171">
                  <c:v>0</c:v>
                </c:pt>
                <c:pt idx="67172">
                  <c:v>0</c:v>
                </c:pt>
                <c:pt idx="67173">
                  <c:v>0</c:v>
                </c:pt>
                <c:pt idx="67174">
                  <c:v>0</c:v>
                </c:pt>
                <c:pt idx="67175">
                  <c:v>0</c:v>
                </c:pt>
                <c:pt idx="67176">
                  <c:v>0</c:v>
                </c:pt>
                <c:pt idx="67177">
                  <c:v>0</c:v>
                </c:pt>
                <c:pt idx="67178">
                  <c:v>0</c:v>
                </c:pt>
                <c:pt idx="67179">
                  <c:v>0</c:v>
                </c:pt>
                <c:pt idx="67180">
                  <c:v>0</c:v>
                </c:pt>
                <c:pt idx="67181">
                  <c:v>0</c:v>
                </c:pt>
                <c:pt idx="67182">
                  <c:v>0</c:v>
                </c:pt>
                <c:pt idx="67183">
                  <c:v>0</c:v>
                </c:pt>
                <c:pt idx="67184">
                  <c:v>0</c:v>
                </c:pt>
                <c:pt idx="67185">
                  <c:v>0</c:v>
                </c:pt>
                <c:pt idx="67186">
                  <c:v>0</c:v>
                </c:pt>
                <c:pt idx="67187">
                  <c:v>0</c:v>
                </c:pt>
                <c:pt idx="67188">
                  <c:v>0</c:v>
                </c:pt>
                <c:pt idx="67189">
                  <c:v>0</c:v>
                </c:pt>
                <c:pt idx="67190">
                  <c:v>0</c:v>
                </c:pt>
                <c:pt idx="67191">
                  <c:v>0</c:v>
                </c:pt>
                <c:pt idx="67192">
                  <c:v>0</c:v>
                </c:pt>
                <c:pt idx="67193">
                  <c:v>0</c:v>
                </c:pt>
                <c:pt idx="67194">
                  <c:v>0</c:v>
                </c:pt>
                <c:pt idx="67195">
                  <c:v>0</c:v>
                </c:pt>
                <c:pt idx="67196">
                  <c:v>0</c:v>
                </c:pt>
                <c:pt idx="67197">
                  <c:v>0</c:v>
                </c:pt>
                <c:pt idx="67198">
                  <c:v>0</c:v>
                </c:pt>
                <c:pt idx="67199">
                  <c:v>0</c:v>
                </c:pt>
                <c:pt idx="67200">
                  <c:v>0</c:v>
                </c:pt>
                <c:pt idx="67201">
                  <c:v>0</c:v>
                </c:pt>
                <c:pt idx="67202">
                  <c:v>0</c:v>
                </c:pt>
                <c:pt idx="67203">
                  <c:v>0</c:v>
                </c:pt>
                <c:pt idx="67204">
                  <c:v>0</c:v>
                </c:pt>
                <c:pt idx="67205">
                  <c:v>0</c:v>
                </c:pt>
                <c:pt idx="67206">
                  <c:v>0</c:v>
                </c:pt>
                <c:pt idx="67207">
                  <c:v>0</c:v>
                </c:pt>
                <c:pt idx="67208">
                  <c:v>0</c:v>
                </c:pt>
                <c:pt idx="67209">
                  <c:v>0</c:v>
                </c:pt>
                <c:pt idx="67210">
                  <c:v>0</c:v>
                </c:pt>
                <c:pt idx="67211">
                  <c:v>0</c:v>
                </c:pt>
                <c:pt idx="67212">
                  <c:v>0</c:v>
                </c:pt>
                <c:pt idx="67213">
                  <c:v>0</c:v>
                </c:pt>
                <c:pt idx="67214">
                  <c:v>0</c:v>
                </c:pt>
                <c:pt idx="67215">
                  <c:v>0</c:v>
                </c:pt>
                <c:pt idx="67216">
                  <c:v>0</c:v>
                </c:pt>
                <c:pt idx="67217">
                  <c:v>0</c:v>
                </c:pt>
                <c:pt idx="67218">
                  <c:v>0</c:v>
                </c:pt>
                <c:pt idx="67219">
                  <c:v>0</c:v>
                </c:pt>
                <c:pt idx="67220">
                  <c:v>0</c:v>
                </c:pt>
                <c:pt idx="67221">
                  <c:v>0</c:v>
                </c:pt>
                <c:pt idx="67222">
                  <c:v>0</c:v>
                </c:pt>
                <c:pt idx="67223">
                  <c:v>0</c:v>
                </c:pt>
                <c:pt idx="67224">
                  <c:v>0</c:v>
                </c:pt>
                <c:pt idx="67225">
                  <c:v>0</c:v>
                </c:pt>
                <c:pt idx="67226">
                  <c:v>0</c:v>
                </c:pt>
                <c:pt idx="67227">
                  <c:v>0</c:v>
                </c:pt>
                <c:pt idx="67228">
                  <c:v>0</c:v>
                </c:pt>
                <c:pt idx="67229">
                  <c:v>0</c:v>
                </c:pt>
                <c:pt idx="67230">
                  <c:v>0</c:v>
                </c:pt>
                <c:pt idx="67231">
                  <c:v>0</c:v>
                </c:pt>
                <c:pt idx="67232">
                  <c:v>0</c:v>
                </c:pt>
                <c:pt idx="67233">
                  <c:v>0</c:v>
                </c:pt>
                <c:pt idx="67234">
                  <c:v>0</c:v>
                </c:pt>
                <c:pt idx="67235">
                  <c:v>0</c:v>
                </c:pt>
                <c:pt idx="67236">
                  <c:v>0</c:v>
                </c:pt>
                <c:pt idx="67237">
                  <c:v>0</c:v>
                </c:pt>
                <c:pt idx="67238">
                  <c:v>0</c:v>
                </c:pt>
                <c:pt idx="67239">
                  <c:v>0</c:v>
                </c:pt>
                <c:pt idx="67240">
                  <c:v>0</c:v>
                </c:pt>
                <c:pt idx="67241">
                  <c:v>0</c:v>
                </c:pt>
                <c:pt idx="67242">
                  <c:v>0</c:v>
                </c:pt>
                <c:pt idx="67243">
                  <c:v>0</c:v>
                </c:pt>
                <c:pt idx="67244">
                  <c:v>0</c:v>
                </c:pt>
                <c:pt idx="67245">
                  <c:v>0</c:v>
                </c:pt>
                <c:pt idx="67246">
                  <c:v>0</c:v>
                </c:pt>
                <c:pt idx="67247">
                  <c:v>0</c:v>
                </c:pt>
                <c:pt idx="67248">
                  <c:v>0</c:v>
                </c:pt>
                <c:pt idx="67249">
                  <c:v>0</c:v>
                </c:pt>
                <c:pt idx="67250">
                  <c:v>0</c:v>
                </c:pt>
                <c:pt idx="67251">
                  <c:v>0</c:v>
                </c:pt>
                <c:pt idx="67252">
                  <c:v>0</c:v>
                </c:pt>
                <c:pt idx="67253">
                  <c:v>0</c:v>
                </c:pt>
                <c:pt idx="67254">
                  <c:v>0</c:v>
                </c:pt>
                <c:pt idx="67255">
                  <c:v>0</c:v>
                </c:pt>
                <c:pt idx="67256">
                  <c:v>0</c:v>
                </c:pt>
                <c:pt idx="67257">
                  <c:v>0</c:v>
                </c:pt>
                <c:pt idx="67258">
                  <c:v>0</c:v>
                </c:pt>
                <c:pt idx="67259">
                  <c:v>0</c:v>
                </c:pt>
                <c:pt idx="67260">
                  <c:v>0</c:v>
                </c:pt>
                <c:pt idx="67261">
                  <c:v>0</c:v>
                </c:pt>
                <c:pt idx="67262">
                  <c:v>0</c:v>
                </c:pt>
                <c:pt idx="67263">
                  <c:v>0</c:v>
                </c:pt>
                <c:pt idx="67264">
                  <c:v>0</c:v>
                </c:pt>
                <c:pt idx="67265">
                  <c:v>0</c:v>
                </c:pt>
                <c:pt idx="67266">
                  <c:v>0</c:v>
                </c:pt>
                <c:pt idx="67267">
                  <c:v>0</c:v>
                </c:pt>
                <c:pt idx="67268">
                  <c:v>0</c:v>
                </c:pt>
                <c:pt idx="67269">
                  <c:v>0</c:v>
                </c:pt>
                <c:pt idx="67270">
                  <c:v>0</c:v>
                </c:pt>
                <c:pt idx="67271">
                  <c:v>0</c:v>
                </c:pt>
                <c:pt idx="67272">
                  <c:v>0</c:v>
                </c:pt>
                <c:pt idx="67273">
                  <c:v>0</c:v>
                </c:pt>
                <c:pt idx="67274">
                  <c:v>0</c:v>
                </c:pt>
                <c:pt idx="67275">
                  <c:v>0</c:v>
                </c:pt>
                <c:pt idx="67276">
                  <c:v>0</c:v>
                </c:pt>
                <c:pt idx="67277">
                  <c:v>0</c:v>
                </c:pt>
                <c:pt idx="67278">
                  <c:v>0</c:v>
                </c:pt>
                <c:pt idx="67279">
                  <c:v>0</c:v>
                </c:pt>
                <c:pt idx="67280">
                  <c:v>0</c:v>
                </c:pt>
                <c:pt idx="67281">
                  <c:v>0</c:v>
                </c:pt>
                <c:pt idx="67282">
                  <c:v>0</c:v>
                </c:pt>
                <c:pt idx="67283">
                  <c:v>0</c:v>
                </c:pt>
                <c:pt idx="67284">
                  <c:v>0</c:v>
                </c:pt>
                <c:pt idx="67285">
                  <c:v>0</c:v>
                </c:pt>
                <c:pt idx="67286">
                  <c:v>0</c:v>
                </c:pt>
                <c:pt idx="67287">
                  <c:v>0</c:v>
                </c:pt>
                <c:pt idx="67288">
                  <c:v>0</c:v>
                </c:pt>
                <c:pt idx="67289">
                  <c:v>0</c:v>
                </c:pt>
                <c:pt idx="67290">
                  <c:v>0</c:v>
                </c:pt>
                <c:pt idx="67291">
                  <c:v>0</c:v>
                </c:pt>
                <c:pt idx="67292">
                  <c:v>0</c:v>
                </c:pt>
                <c:pt idx="67293">
                  <c:v>0</c:v>
                </c:pt>
                <c:pt idx="67294">
                  <c:v>0</c:v>
                </c:pt>
                <c:pt idx="67295">
                  <c:v>0</c:v>
                </c:pt>
                <c:pt idx="67296">
                  <c:v>0</c:v>
                </c:pt>
                <c:pt idx="67297">
                  <c:v>0</c:v>
                </c:pt>
                <c:pt idx="67298">
                  <c:v>0</c:v>
                </c:pt>
                <c:pt idx="67299">
                  <c:v>0</c:v>
                </c:pt>
                <c:pt idx="67300">
                  <c:v>0</c:v>
                </c:pt>
                <c:pt idx="67301">
                  <c:v>0</c:v>
                </c:pt>
                <c:pt idx="67302">
                  <c:v>0</c:v>
                </c:pt>
                <c:pt idx="67303">
                  <c:v>0</c:v>
                </c:pt>
                <c:pt idx="67304">
                  <c:v>0</c:v>
                </c:pt>
                <c:pt idx="67305">
                  <c:v>0</c:v>
                </c:pt>
                <c:pt idx="67306">
                  <c:v>0</c:v>
                </c:pt>
                <c:pt idx="67307">
                  <c:v>0</c:v>
                </c:pt>
                <c:pt idx="67308">
                  <c:v>0</c:v>
                </c:pt>
                <c:pt idx="67309">
                  <c:v>0</c:v>
                </c:pt>
                <c:pt idx="67310">
                  <c:v>0</c:v>
                </c:pt>
                <c:pt idx="67311">
                  <c:v>0</c:v>
                </c:pt>
                <c:pt idx="67312">
                  <c:v>0</c:v>
                </c:pt>
                <c:pt idx="67313">
                  <c:v>0</c:v>
                </c:pt>
                <c:pt idx="67314">
                  <c:v>0</c:v>
                </c:pt>
                <c:pt idx="67315">
                  <c:v>0</c:v>
                </c:pt>
                <c:pt idx="67316">
                  <c:v>0</c:v>
                </c:pt>
                <c:pt idx="67317">
                  <c:v>0</c:v>
                </c:pt>
                <c:pt idx="67318">
                  <c:v>0</c:v>
                </c:pt>
                <c:pt idx="67319">
                  <c:v>0</c:v>
                </c:pt>
                <c:pt idx="67320">
                  <c:v>0</c:v>
                </c:pt>
                <c:pt idx="67321">
                  <c:v>0</c:v>
                </c:pt>
                <c:pt idx="67322">
                  <c:v>0</c:v>
                </c:pt>
                <c:pt idx="67323">
                  <c:v>0</c:v>
                </c:pt>
                <c:pt idx="67324">
                  <c:v>0</c:v>
                </c:pt>
                <c:pt idx="67325">
                  <c:v>0</c:v>
                </c:pt>
                <c:pt idx="67326">
                  <c:v>0</c:v>
                </c:pt>
                <c:pt idx="67327">
                  <c:v>0</c:v>
                </c:pt>
                <c:pt idx="67328">
                  <c:v>0</c:v>
                </c:pt>
                <c:pt idx="67329">
                  <c:v>0</c:v>
                </c:pt>
                <c:pt idx="67330">
                  <c:v>0</c:v>
                </c:pt>
                <c:pt idx="67331">
                  <c:v>0</c:v>
                </c:pt>
                <c:pt idx="67332">
                  <c:v>0</c:v>
                </c:pt>
                <c:pt idx="67333">
                  <c:v>0</c:v>
                </c:pt>
                <c:pt idx="67334">
                  <c:v>0</c:v>
                </c:pt>
                <c:pt idx="67335">
                  <c:v>0</c:v>
                </c:pt>
                <c:pt idx="67336">
                  <c:v>0</c:v>
                </c:pt>
                <c:pt idx="67337">
                  <c:v>0</c:v>
                </c:pt>
                <c:pt idx="67338">
                  <c:v>0</c:v>
                </c:pt>
                <c:pt idx="67339">
                  <c:v>0</c:v>
                </c:pt>
                <c:pt idx="67340">
                  <c:v>0</c:v>
                </c:pt>
                <c:pt idx="67341">
                  <c:v>0</c:v>
                </c:pt>
                <c:pt idx="67342">
                  <c:v>0</c:v>
                </c:pt>
                <c:pt idx="67343">
                  <c:v>0</c:v>
                </c:pt>
                <c:pt idx="67344">
                  <c:v>0</c:v>
                </c:pt>
                <c:pt idx="67345">
                  <c:v>0</c:v>
                </c:pt>
                <c:pt idx="67346">
                  <c:v>0</c:v>
                </c:pt>
                <c:pt idx="67347">
                  <c:v>0</c:v>
                </c:pt>
                <c:pt idx="67348">
                  <c:v>0</c:v>
                </c:pt>
                <c:pt idx="67349">
                  <c:v>0</c:v>
                </c:pt>
                <c:pt idx="67350">
                  <c:v>0</c:v>
                </c:pt>
                <c:pt idx="67351">
                  <c:v>0</c:v>
                </c:pt>
                <c:pt idx="67352">
                  <c:v>0</c:v>
                </c:pt>
                <c:pt idx="67353">
                  <c:v>0</c:v>
                </c:pt>
                <c:pt idx="67354">
                  <c:v>0</c:v>
                </c:pt>
                <c:pt idx="67355">
                  <c:v>0</c:v>
                </c:pt>
                <c:pt idx="67356">
                  <c:v>0</c:v>
                </c:pt>
                <c:pt idx="67357">
                  <c:v>0</c:v>
                </c:pt>
                <c:pt idx="67358">
                  <c:v>0</c:v>
                </c:pt>
                <c:pt idx="67359">
                  <c:v>0</c:v>
                </c:pt>
                <c:pt idx="67360">
                  <c:v>0</c:v>
                </c:pt>
                <c:pt idx="67361">
                  <c:v>0</c:v>
                </c:pt>
                <c:pt idx="67362">
                  <c:v>0</c:v>
                </c:pt>
                <c:pt idx="67363">
                  <c:v>0</c:v>
                </c:pt>
                <c:pt idx="67364">
                  <c:v>0</c:v>
                </c:pt>
                <c:pt idx="67365">
                  <c:v>0</c:v>
                </c:pt>
                <c:pt idx="67366">
                  <c:v>0</c:v>
                </c:pt>
                <c:pt idx="67367">
                  <c:v>0</c:v>
                </c:pt>
                <c:pt idx="67368">
                  <c:v>0</c:v>
                </c:pt>
                <c:pt idx="67369">
                  <c:v>0</c:v>
                </c:pt>
                <c:pt idx="67370">
                  <c:v>0</c:v>
                </c:pt>
                <c:pt idx="67371">
                  <c:v>0</c:v>
                </c:pt>
                <c:pt idx="67372">
                  <c:v>0</c:v>
                </c:pt>
                <c:pt idx="67373">
                  <c:v>0</c:v>
                </c:pt>
                <c:pt idx="67374">
                  <c:v>0</c:v>
                </c:pt>
                <c:pt idx="67375">
                  <c:v>0</c:v>
                </c:pt>
                <c:pt idx="67376">
                  <c:v>0</c:v>
                </c:pt>
                <c:pt idx="67377">
                  <c:v>0</c:v>
                </c:pt>
                <c:pt idx="67378">
                  <c:v>0</c:v>
                </c:pt>
                <c:pt idx="67379">
                  <c:v>0</c:v>
                </c:pt>
                <c:pt idx="67380">
                  <c:v>0</c:v>
                </c:pt>
                <c:pt idx="67381">
                  <c:v>0</c:v>
                </c:pt>
                <c:pt idx="67382">
                  <c:v>0</c:v>
                </c:pt>
                <c:pt idx="67383">
                  <c:v>0</c:v>
                </c:pt>
                <c:pt idx="67384">
                  <c:v>0</c:v>
                </c:pt>
                <c:pt idx="67385">
                  <c:v>0</c:v>
                </c:pt>
                <c:pt idx="67386">
                  <c:v>0</c:v>
                </c:pt>
                <c:pt idx="67387">
                  <c:v>0</c:v>
                </c:pt>
                <c:pt idx="67388">
                  <c:v>0</c:v>
                </c:pt>
                <c:pt idx="67389">
                  <c:v>0</c:v>
                </c:pt>
                <c:pt idx="67390">
                  <c:v>0</c:v>
                </c:pt>
                <c:pt idx="67391">
                  <c:v>0</c:v>
                </c:pt>
                <c:pt idx="67392">
                  <c:v>0</c:v>
                </c:pt>
                <c:pt idx="67393">
                  <c:v>0</c:v>
                </c:pt>
                <c:pt idx="67394">
                  <c:v>0</c:v>
                </c:pt>
                <c:pt idx="67395">
                  <c:v>0</c:v>
                </c:pt>
                <c:pt idx="67396">
                  <c:v>0</c:v>
                </c:pt>
                <c:pt idx="67397">
                  <c:v>0</c:v>
                </c:pt>
                <c:pt idx="67398">
                  <c:v>0</c:v>
                </c:pt>
                <c:pt idx="67399">
                  <c:v>0</c:v>
                </c:pt>
                <c:pt idx="67400">
                  <c:v>0</c:v>
                </c:pt>
                <c:pt idx="67401">
                  <c:v>0</c:v>
                </c:pt>
                <c:pt idx="67402">
                  <c:v>0</c:v>
                </c:pt>
                <c:pt idx="67403">
                  <c:v>0</c:v>
                </c:pt>
                <c:pt idx="67404">
                  <c:v>0</c:v>
                </c:pt>
                <c:pt idx="67405">
                  <c:v>0</c:v>
                </c:pt>
                <c:pt idx="67406">
                  <c:v>0</c:v>
                </c:pt>
                <c:pt idx="67407">
                  <c:v>0</c:v>
                </c:pt>
                <c:pt idx="67408">
                  <c:v>0</c:v>
                </c:pt>
                <c:pt idx="67409">
                  <c:v>0</c:v>
                </c:pt>
                <c:pt idx="67410">
                  <c:v>0</c:v>
                </c:pt>
                <c:pt idx="67411">
                  <c:v>0</c:v>
                </c:pt>
                <c:pt idx="67412">
                  <c:v>0</c:v>
                </c:pt>
                <c:pt idx="67413">
                  <c:v>0</c:v>
                </c:pt>
                <c:pt idx="67414">
                  <c:v>0</c:v>
                </c:pt>
                <c:pt idx="67415">
                  <c:v>0</c:v>
                </c:pt>
                <c:pt idx="67416">
                  <c:v>0</c:v>
                </c:pt>
                <c:pt idx="67417">
                  <c:v>0</c:v>
                </c:pt>
                <c:pt idx="67418">
                  <c:v>0</c:v>
                </c:pt>
                <c:pt idx="67419">
                  <c:v>0</c:v>
                </c:pt>
                <c:pt idx="67420">
                  <c:v>0</c:v>
                </c:pt>
                <c:pt idx="67421">
                  <c:v>0</c:v>
                </c:pt>
                <c:pt idx="67422">
                  <c:v>0</c:v>
                </c:pt>
                <c:pt idx="67423">
                  <c:v>0</c:v>
                </c:pt>
                <c:pt idx="67424">
                  <c:v>0</c:v>
                </c:pt>
                <c:pt idx="67425">
                  <c:v>0</c:v>
                </c:pt>
                <c:pt idx="67426">
                  <c:v>0</c:v>
                </c:pt>
                <c:pt idx="67427">
                  <c:v>0</c:v>
                </c:pt>
                <c:pt idx="67428">
                  <c:v>0</c:v>
                </c:pt>
                <c:pt idx="67429">
                  <c:v>0</c:v>
                </c:pt>
                <c:pt idx="67430">
                  <c:v>0</c:v>
                </c:pt>
                <c:pt idx="67431">
                  <c:v>0</c:v>
                </c:pt>
                <c:pt idx="67432">
                  <c:v>0</c:v>
                </c:pt>
                <c:pt idx="67433">
                  <c:v>0</c:v>
                </c:pt>
                <c:pt idx="67434">
                  <c:v>0</c:v>
                </c:pt>
                <c:pt idx="67435">
                  <c:v>0</c:v>
                </c:pt>
                <c:pt idx="67436">
                  <c:v>0</c:v>
                </c:pt>
                <c:pt idx="67437">
                  <c:v>0</c:v>
                </c:pt>
                <c:pt idx="67438">
                  <c:v>0</c:v>
                </c:pt>
                <c:pt idx="67439">
                  <c:v>0</c:v>
                </c:pt>
                <c:pt idx="67440">
                  <c:v>0</c:v>
                </c:pt>
                <c:pt idx="67441">
                  <c:v>0</c:v>
                </c:pt>
                <c:pt idx="67442">
                  <c:v>0</c:v>
                </c:pt>
                <c:pt idx="67443">
                  <c:v>0</c:v>
                </c:pt>
                <c:pt idx="67444">
                  <c:v>0</c:v>
                </c:pt>
                <c:pt idx="67445">
                  <c:v>0</c:v>
                </c:pt>
                <c:pt idx="67446">
                  <c:v>0</c:v>
                </c:pt>
                <c:pt idx="67447">
                  <c:v>0</c:v>
                </c:pt>
                <c:pt idx="67448">
                  <c:v>0</c:v>
                </c:pt>
                <c:pt idx="67449">
                  <c:v>0</c:v>
                </c:pt>
                <c:pt idx="67450">
                  <c:v>0</c:v>
                </c:pt>
                <c:pt idx="67451">
                  <c:v>0</c:v>
                </c:pt>
                <c:pt idx="67452">
                  <c:v>0</c:v>
                </c:pt>
                <c:pt idx="67453">
                  <c:v>0</c:v>
                </c:pt>
                <c:pt idx="67454">
                  <c:v>0</c:v>
                </c:pt>
                <c:pt idx="67455">
                  <c:v>0</c:v>
                </c:pt>
                <c:pt idx="67456">
                  <c:v>0</c:v>
                </c:pt>
                <c:pt idx="67457">
                  <c:v>0</c:v>
                </c:pt>
                <c:pt idx="67458">
                  <c:v>0</c:v>
                </c:pt>
                <c:pt idx="67459">
                  <c:v>0</c:v>
                </c:pt>
                <c:pt idx="67460">
                  <c:v>0</c:v>
                </c:pt>
                <c:pt idx="67461">
                  <c:v>0</c:v>
                </c:pt>
                <c:pt idx="67462">
                  <c:v>0</c:v>
                </c:pt>
                <c:pt idx="67463">
                  <c:v>0</c:v>
                </c:pt>
                <c:pt idx="67464">
                  <c:v>0</c:v>
                </c:pt>
                <c:pt idx="67465">
                  <c:v>0</c:v>
                </c:pt>
                <c:pt idx="67466">
                  <c:v>0</c:v>
                </c:pt>
                <c:pt idx="67467">
                  <c:v>0</c:v>
                </c:pt>
                <c:pt idx="67468">
                  <c:v>0</c:v>
                </c:pt>
                <c:pt idx="67469">
                  <c:v>0</c:v>
                </c:pt>
                <c:pt idx="67470">
                  <c:v>0</c:v>
                </c:pt>
                <c:pt idx="67471">
                  <c:v>0</c:v>
                </c:pt>
                <c:pt idx="67472">
                  <c:v>0</c:v>
                </c:pt>
                <c:pt idx="67473">
                  <c:v>0</c:v>
                </c:pt>
                <c:pt idx="67474">
                  <c:v>0</c:v>
                </c:pt>
                <c:pt idx="67475">
                  <c:v>0</c:v>
                </c:pt>
                <c:pt idx="67476">
                  <c:v>0</c:v>
                </c:pt>
                <c:pt idx="67477">
                  <c:v>0</c:v>
                </c:pt>
                <c:pt idx="67478">
                  <c:v>0</c:v>
                </c:pt>
                <c:pt idx="67479">
                  <c:v>0</c:v>
                </c:pt>
                <c:pt idx="67480">
                  <c:v>0</c:v>
                </c:pt>
                <c:pt idx="67481">
                  <c:v>0</c:v>
                </c:pt>
                <c:pt idx="67482">
                  <c:v>0</c:v>
                </c:pt>
                <c:pt idx="67483">
                  <c:v>0</c:v>
                </c:pt>
                <c:pt idx="67484">
                  <c:v>0</c:v>
                </c:pt>
                <c:pt idx="67485">
                  <c:v>0</c:v>
                </c:pt>
                <c:pt idx="67486">
                  <c:v>0</c:v>
                </c:pt>
                <c:pt idx="67487">
                  <c:v>0</c:v>
                </c:pt>
                <c:pt idx="67488">
                  <c:v>0</c:v>
                </c:pt>
                <c:pt idx="67489">
                  <c:v>0</c:v>
                </c:pt>
                <c:pt idx="67490">
                  <c:v>0</c:v>
                </c:pt>
                <c:pt idx="67491">
                  <c:v>0</c:v>
                </c:pt>
                <c:pt idx="67492">
                  <c:v>0</c:v>
                </c:pt>
                <c:pt idx="67493">
                  <c:v>0</c:v>
                </c:pt>
                <c:pt idx="67494">
                  <c:v>0</c:v>
                </c:pt>
                <c:pt idx="67495">
                  <c:v>0</c:v>
                </c:pt>
                <c:pt idx="67496">
                  <c:v>0</c:v>
                </c:pt>
                <c:pt idx="67497">
                  <c:v>0</c:v>
                </c:pt>
                <c:pt idx="67498">
                  <c:v>0</c:v>
                </c:pt>
                <c:pt idx="67499">
                  <c:v>0</c:v>
                </c:pt>
                <c:pt idx="67500">
                  <c:v>0</c:v>
                </c:pt>
                <c:pt idx="67501">
                  <c:v>0</c:v>
                </c:pt>
                <c:pt idx="67502">
                  <c:v>0</c:v>
                </c:pt>
                <c:pt idx="67503">
                  <c:v>0</c:v>
                </c:pt>
                <c:pt idx="67504">
                  <c:v>0</c:v>
                </c:pt>
                <c:pt idx="67505">
                  <c:v>0</c:v>
                </c:pt>
                <c:pt idx="67506">
                  <c:v>0</c:v>
                </c:pt>
                <c:pt idx="67507">
                  <c:v>0</c:v>
                </c:pt>
                <c:pt idx="67508">
                  <c:v>0</c:v>
                </c:pt>
                <c:pt idx="67509">
                  <c:v>0</c:v>
                </c:pt>
                <c:pt idx="67510">
                  <c:v>0</c:v>
                </c:pt>
                <c:pt idx="67511">
                  <c:v>0</c:v>
                </c:pt>
                <c:pt idx="67512">
                  <c:v>0</c:v>
                </c:pt>
                <c:pt idx="67513">
                  <c:v>0</c:v>
                </c:pt>
                <c:pt idx="67514">
                  <c:v>0</c:v>
                </c:pt>
                <c:pt idx="67515">
                  <c:v>0</c:v>
                </c:pt>
                <c:pt idx="67516">
                  <c:v>0</c:v>
                </c:pt>
                <c:pt idx="67517">
                  <c:v>0</c:v>
                </c:pt>
                <c:pt idx="67518">
                  <c:v>0</c:v>
                </c:pt>
                <c:pt idx="67519">
                  <c:v>0</c:v>
                </c:pt>
                <c:pt idx="67520">
                  <c:v>0</c:v>
                </c:pt>
                <c:pt idx="67521">
                  <c:v>0</c:v>
                </c:pt>
                <c:pt idx="67522">
                  <c:v>0</c:v>
                </c:pt>
                <c:pt idx="67523">
                  <c:v>0</c:v>
                </c:pt>
                <c:pt idx="67524">
                  <c:v>0</c:v>
                </c:pt>
                <c:pt idx="67525">
                  <c:v>0</c:v>
                </c:pt>
                <c:pt idx="67526">
                  <c:v>0</c:v>
                </c:pt>
                <c:pt idx="67527">
                  <c:v>0</c:v>
                </c:pt>
                <c:pt idx="67528">
                  <c:v>0</c:v>
                </c:pt>
                <c:pt idx="67529">
                  <c:v>0</c:v>
                </c:pt>
                <c:pt idx="67530">
                  <c:v>0</c:v>
                </c:pt>
                <c:pt idx="67531">
                  <c:v>0</c:v>
                </c:pt>
                <c:pt idx="67532">
                  <c:v>0</c:v>
                </c:pt>
                <c:pt idx="67533">
                  <c:v>0</c:v>
                </c:pt>
                <c:pt idx="67534">
                  <c:v>0</c:v>
                </c:pt>
                <c:pt idx="67535">
                  <c:v>0</c:v>
                </c:pt>
                <c:pt idx="67536">
                  <c:v>0</c:v>
                </c:pt>
                <c:pt idx="67537">
                  <c:v>0</c:v>
                </c:pt>
                <c:pt idx="67538">
                  <c:v>0</c:v>
                </c:pt>
                <c:pt idx="67539">
                  <c:v>0</c:v>
                </c:pt>
                <c:pt idx="67540">
                  <c:v>0</c:v>
                </c:pt>
                <c:pt idx="67541">
                  <c:v>0</c:v>
                </c:pt>
                <c:pt idx="67542">
                  <c:v>0</c:v>
                </c:pt>
                <c:pt idx="67543">
                  <c:v>0</c:v>
                </c:pt>
                <c:pt idx="67544">
                  <c:v>0</c:v>
                </c:pt>
                <c:pt idx="67545">
                  <c:v>0</c:v>
                </c:pt>
                <c:pt idx="67546">
                  <c:v>0</c:v>
                </c:pt>
                <c:pt idx="67547">
                  <c:v>0</c:v>
                </c:pt>
                <c:pt idx="67548">
                  <c:v>0</c:v>
                </c:pt>
                <c:pt idx="67549">
                  <c:v>0</c:v>
                </c:pt>
                <c:pt idx="67550">
                  <c:v>0</c:v>
                </c:pt>
                <c:pt idx="67551">
                  <c:v>0</c:v>
                </c:pt>
                <c:pt idx="67552">
                  <c:v>0</c:v>
                </c:pt>
                <c:pt idx="67553">
                  <c:v>0</c:v>
                </c:pt>
                <c:pt idx="67554">
                  <c:v>0</c:v>
                </c:pt>
                <c:pt idx="67555">
                  <c:v>0</c:v>
                </c:pt>
                <c:pt idx="67556">
                  <c:v>0</c:v>
                </c:pt>
                <c:pt idx="67557">
                  <c:v>0</c:v>
                </c:pt>
                <c:pt idx="67558">
                  <c:v>0</c:v>
                </c:pt>
                <c:pt idx="67559">
                  <c:v>0</c:v>
                </c:pt>
                <c:pt idx="67560">
                  <c:v>0</c:v>
                </c:pt>
                <c:pt idx="67561">
                  <c:v>0</c:v>
                </c:pt>
                <c:pt idx="67562">
                  <c:v>0</c:v>
                </c:pt>
                <c:pt idx="67563">
                  <c:v>0</c:v>
                </c:pt>
                <c:pt idx="67564">
                  <c:v>0</c:v>
                </c:pt>
                <c:pt idx="67565">
                  <c:v>0</c:v>
                </c:pt>
                <c:pt idx="67566">
                  <c:v>0</c:v>
                </c:pt>
                <c:pt idx="67567">
                  <c:v>0</c:v>
                </c:pt>
                <c:pt idx="67568">
                  <c:v>0</c:v>
                </c:pt>
                <c:pt idx="67569">
                  <c:v>0</c:v>
                </c:pt>
                <c:pt idx="67570">
                  <c:v>0</c:v>
                </c:pt>
                <c:pt idx="67571">
                  <c:v>0</c:v>
                </c:pt>
                <c:pt idx="67572">
                  <c:v>0</c:v>
                </c:pt>
                <c:pt idx="67573">
                  <c:v>0</c:v>
                </c:pt>
                <c:pt idx="67574">
                  <c:v>0</c:v>
                </c:pt>
                <c:pt idx="67575">
                  <c:v>0</c:v>
                </c:pt>
                <c:pt idx="67576">
                  <c:v>0</c:v>
                </c:pt>
                <c:pt idx="67577">
                  <c:v>0</c:v>
                </c:pt>
                <c:pt idx="67578">
                  <c:v>0</c:v>
                </c:pt>
                <c:pt idx="67579">
                  <c:v>0</c:v>
                </c:pt>
                <c:pt idx="67580">
                  <c:v>0</c:v>
                </c:pt>
                <c:pt idx="67581">
                  <c:v>0</c:v>
                </c:pt>
                <c:pt idx="67582">
                  <c:v>0</c:v>
                </c:pt>
                <c:pt idx="67583">
                  <c:v>0</c:v>
                </c:pt>
                <c:pt idx="67584">
                  <c:v>0</c:v>
                </c:pt>
                <c:pt idx="67585">
                  <c:v>0</c:v>
                </c:pt>
                <c:pt idx="67586">
                  <c:v>0</c:v>
                </c:pt>
                <c:pt idx="67587">
                  <c:v>0</c:v>
                </c:pt>
                <c:pt idx="67588">
                  <c:v>0</c:v>
                </c:pt>
                <c:pt idx="67589">
                  <c:v>0</c:v>
                </c:pt>
                <c:pt idx="67590">
                  <c:v>0</c:v>
                </c:pt>
                <c:pt idx="67591">
                  <c:v>0</c:v>
                </c:pt>
                <c:pt idx="67592">
                  <c:v>0</c:v>
                </c:pt>
                <c:pt idx="67593">
                  <c:v>0</c:v>
                </c:pt>
                <c:pt idx="67594">
                  <c:v>0</c:v>
                </c:pt>
                <c:pt idx="67595">
                  <c:v>0</c:v>
                </c:pt>
                <c:pt idx="67596">
                  <c:v>0</c:v>
                </c:pt>
                <c:pt idx="67597">
                  <c:v>0</c:v>
                </c:pt>
                <c:pt idx="67598">
                  <c:v>0</c:v>
                </c:pt>
                <c:pt idx="67599">
                  <c:v>0</c:v>
                </c:pt>
                <c:pt idx="67600">
                  <c:v>0</c:v>
                </c:pt>
                <c:pt idx="67601">
                  <c:v>0</c:v>
                </c:pt>
                <c:pt idx="67602">
                  <c:v>0</c:v>
                </c:pt>
                <c:pt idx="67603">
                  <c:v>0</c:v>
                </c:pt>
                <c:pt idx="67604">
                  <c:v>0</c:v>
                </c:pt>
                <c:pt idx="67605">
                  <c:v>0</c:v>
                </c:pt>
                <c:pt idx="67606">
                  <c:v>0</c:v>
                </c:pt>
                <c:pt idx="67607">
                  <c:v>0</c:v>
                </c:pt>
                <c:pt idx="67608">
                  <c:v>0</c:v>
                </c:pt>
                <c:pt idx="67609">
                  <c:v>0</c:v>
                </c:pt>
                <c:pt idx="67610">
                  <c:v>0</c:v>
                </c:pt>
                <c:pt idx="67611">
                  <c:v>0</c:v>
                </c:pt>
                <c:pt idx="67612">
                  <c:v>0</c:v>
                </c:pt>
                <c:pt idx="67613">
                  <c:v>0</c:v>
                </c:pt>
                <c:pt idx="67614">
                  <c:v>0</c:v>
                </c:pt>
                <c:pt idx="67615">
                  <c:v>0</c:v>
                </c:pt>
                <c:pt idx="67616">
                  <c:v>0</c:v>
                </c:pt>
                <c:pt idx="67617">
                  <c:v>0</c:v>
                </c:pt>
                <c:pt idx="67618">
                  <c:v>0</c:v>
                </c:pt>
                <c:pt idx="67619">
                  <c:v>0</c:v>
                </c:pt>
                <c:pt idx="67620">
                  <c:v>0</c:v>
                </c:pt>
                <c:pt idx="67621">
                  <c:v>0</c:v>
                </c:pt>
                <c:pt idx="67622">
                  <c:v>0</c:v>
                </c:pt>
                <c:pt idx="67623">
                  <c:v>0</c:v>
                </c:pt>
                <c:pt idx="67624">
                  <c:v>0</c:v>
                </c:pt>
                <c:pt idx="67625">
                  <c:v>0</c:v>
                </c:pt>
                <c:pt idx="67626">
                  <c:v>0</c:v>
                </c:pt>
                <c:pt idx="67627">
                  <c:v>0</c:v>
                </c:pt>
                <c:pt idx="67628">
                  <c:v>0</c:v>
                </c:pt>
                <c:pt idx="67629">
                  <c:v>0</c:v>
                </c:pt>
                <c:pt idx="67630">
                  <c:v>0</c:v>
                </c:pt>
                <c:pt idx="67631">
                  <c:v>0</c:v>
                </c:pt>
                <c:pt idx="67632">
                  <c:v>0</c:v>
                </c:pt>
                <c:pt idx="67633">
                  <c:v>0</c:v>
                </c:pt>
                <c:pt idx="67634">
                  <c:v>0</c:v>
                </c:pt>
                <c:pt idx="67635">
                  <c:v>0</c:v>
                </c:pt>
                <c:pt idx="67636">
                  <c:v>0</c:v>
                </c:pt>
                <c:pt idx="67637">
                  <c:v>0</c:v>
                </c:pt>
                <c:pt idx="67638">
                  <c:v>0</c:v>
                </c:pt>
                <c:pt idx="67639">
                  <c:v>0</c:v>
                </c:pt>
                <c:pt idx="67640">
                  <c:v>0</c:v>
                </c:pt>
                <c:pt idx="67641">
                  <c:v>0</c:v>
                </c:pt>
                <c:pt idx="67642">
                  <c:v>0</c:v>
                </c:pt>
                <c:pt idx="67643">
                  <c:v>0</c:v>
                </c:pt>
                <c:pt idx="67644">
                  <c:v>0</c:v>
                </c:pt>
                <c:pt idx="67645">
                  <c:v>0</c:v>
                </c:pt>
                <c:pt idx="67646">
                  <c:v>0</c:v>
                </c:pt>
                <c:pt idx="67647">
                  <c:v>0</c:v>
                </c:pt>
                <c:pt idx="67648">
                  <c:v>0</c:v>
                </c:pt>
                <c:pt idx="67649">
                  <c:v>0</c:v>
                </c:pt>
                <c:pt idx="67650">
                  <c:v>0</c:v>
                </c:pt>
                <c:pt idx="67651">
                  <c:v>0</c:v>
                </c:pt>
                <c:pt idx="67652">
                  <c:v>0</c:v>
                </c:pt>
                <c:pt idx="67653">
                  <c:v>0</c:v>
                </c:pt>
                <c:pt idx="67654">
                  <c:v>0</c:v>
                </c:pt>
                <c:pt idx="67655">
                  <c:v>0</c:v>
                </c:pt>
                <c:pt idx="67656">
                  <c:v>0</c:v>
                </c:pt>
                <c:pt idx="67657">
                  <c:v>0</c:v>
                </c:pt>
                <c:pt idx="67658">
                  <c:v>0</c:v>
                </c:pt>
                <c:pt idx="67659">
                  <c:v>0</c:v>
                </c:pt>
                <c:pt idx="67660">
                  <c:v>0</c:v>
                </c:pt>
                <c:pt idx="67661">
                  <c:v>0</c:v>
                </c:pt>
                <c:pt idx="67662">
                  <c:v>0</c:v>
                </c:pt>
                <c:pt idx="67663">
                  <c:v>0</c:v>
                </c:pt>
                <c:pt idx="67664">
                  <c:v>0</c:v>
                </c:pt>
                <c:pt idx="67665">
                  <c:v>0</c:v>
                </c:pt>
                <c:pt idx="67666">
                  <c:v>0</c:v>
                </c:pt>
                <c:pt idx="67667">
                  <c:v>0</c:v>
                </c:pt>
                <c:pt idx="67668">
                  <c:v>0</c:v>
                </c:pt>
                <c:pt idx="67669">
                  <c:v>0</c:v>
                </c:pt>
                <c:pt idx="67670">
                  <c:v>0</c:v>
                </c:pt>
                <c:pt idx="67671">
                  <c:v>0</c:v>
                </c:pt>
                <c:pt idx="67672">
                  <c:v>0</c:v>
                </c:pt>
                <c:pt idx="67673">
                  <c:v>0</c:v>
                </c:pt>
                <c:pt idx="67674">
                  <c:v>0</c:v>
                </c:pt>
                <c:pt idx="67675">
                  <c:v>0</c:v>
                </c:pt>
                <c:pt idx="67676">
                  <c:v>0</c:v>
                </c:pt>
                <c:pt idx="67677">
                  <c:v>0</c:v>
                </c:pt>
                <c:pt idx="67678">
                  <c:v>0</c:v>
                </c:pt>
                <c:pt idx="67679">
                  <c:v>0</c:v>
                </c:pt>
                <c:pt idx="67680">
                  <c:v>0</c:v>
                </c:pt>
                <c:pt idx="67681">
                  <c:v>0</c:v>
                </c:pt>
                <c:pt idx="67682">
                  <c:v>0</c:v>
                </c:pt>
                <c:pt idx="67683">
                  <c:v>0</c:v>
                </c:pt>
                <c:pt idx="67684">
                  <c:v>0</c:v>
                </c:pt>
                <c:pt idx="67685">
                  <c:v>0</c:v>
                </c:pt>
                <c:pt idx="67686">
                  <c:v>0</c:v>
                </c:pt>
                <c:pt idx="67687">
                  <c:v>0</c:v>
                </c:pt>
                <c:pt idx="67688">
                  <c:v>0</c:v>
                </c:pt>
                <c:pt idx="67689">
                  <c:v>0</c:v>
                </c:pt>
                <c:pt idx="67690">
                  <c:v>0</c:v>
                </c:pt>
                <c:pt idx="67691">
                  <c:v>0</c:v>
                </c:pt>
                <c:pt idx="67692">
                  <c:v>0</c:v>
                </c:pt>
                <c:pt idx="67693">
                  <c:v>0</c:v>
                </c:pt>
                <c:pt idx="67694">
                  <c:v>0</c:v>
                </c:pt>
                <c:pt idx="67695">
                  <c:v>0</c:v>
                </c:pt>
                <c:pt idx="67696">
                  <c:v>0</c:v>
                </c:pt>
                <c:pt idx="67697">
                  <c:v>0</c:v>
                </c:pt>
                <c:pt idx="67698">
                  <c:v>0</c:v>
                </c:pt>
                <c:pt idx="67699">
                  <c:v>0</c:v>
                </c:pt>
                <c:pt idx="67700">
                  <c:v>0</c:v>
                </c:pt>
                <c:pt idx="67701">
                  <c:v>0</c:v>
                </c:pt>
                <c:pt idx="67702">
                  <c:v>0</c:v>
                </c:pt>
                <c:pt idx="67703">
                  <c:v>0</c:v>
                </c:pt>
                <c:pt idx="67704">
                  <c:v>0</c:v>
                </c:pt>
                <c:pt idx="67705">
                  <c:v>0</c:v>
                </c:pt>
                <c:pt idx="67706">
                  <c:v>0</c:v>
                </c:pt>
                <c:pt idx="67707">
                  <c:v>0</c:v>
                </c:pt>
                <c:pt idx="67708">
                  <c:v>0</c:v>
                </c:pt>
                <c:pt idx="67709">
                  <c:v>0</c:v>
                </c:pt>
                <c:pt idx="67710">
                  <c:v>0</c:v>
                </c:pt>
                <c:pt idx="67711">
                  <c:v>0</c:v>
                </c:pt>
                <c:pt idx="67712">
                  <c:v>0</c:v>
                </c:pt>
                <c:pt idx="67713">
                  <c:v>0</c:v>
                </c:pt>
                <c:pt idx="67714">
                  <c:v>0</c:v>
                </c:pt>
                <c:pt idx="67715">
                  <c:v>0</c:v>
                </c:pt>
                <c:pt idx="67716">
                  <c:v>0</c:v>
                </c:pt>
                <c:pt idx="67717">
                  <c:v>0</c:v>
                </c:pt>
                <c:pt idx="67718">
                  <c:v>0</c:v>
                </c:pt>
                <c:pt idx="67719">
                  <c:v>0</c:v>
                </c:pt>
                <c:pt idx="67720">
                  <c:v>0</c:v>
                </c:pt>
                <c:pt idx="67721">
                  <c:v>0</c:v>
                </c:pt>
                <c:pt idx="67722">
                  <c:v>0</c:v>
                </c:pt>
                <c:pt idx="67723">
                  <c:v>0</c:v>
                </c:pt>
                <c:pt idx="67724">
                  <c:v>0</c:v>
                </c:pt>
                <c:pt idx="67725">
                  <c:v>0</c:v>
                </c:pt>
                <c:pt idx="67726">
                  <c:v>0</c:v>
                </c:pt>
                <c:pt idx="67727">
                  <c:v>0</c:v>
                </c:pt>
                <c:pt idx="67728">
                  <c:v>0</c:v>
                </c:pt>
                <c:pt idx="67729">
                  <c:v>0</c:v>
                </c:pt>
                <c:pt idx="67730">
                  <c:v>0</c:v>
                </c:pt>
                <c:pt idx="67731">
                  <c:v>0</c:v>
                </c:pt>
                <c:pt idx="67732">
                  <c:v>0</c:v>
                </c:pt>
                <c:pt idx="67733">
                  <c:v>0</c:v>
                </c:pt>
                <c:pt idx="67734">
                  <c:v>0</c:v>
                </c:pt>
                <c:pt idx="67735">
                  <c:v>0</c:v>
                </c:pt>
                <c:pt idx="67736">
                  <c:v>0</c:v>
                </c:pt>
                <c:pt idx="67737">
                  <c:v>0</c:v>
                </c:pt>
                <c:pt idx="67738">
                  <c:v>0</c:v>
                </c:pt>
                <c:pt idx="67739">
                  <c:v>0</c:v>
                </c:pt>
                <c:pt idx="67740">
                  <c:v>0</c:v>
                </c:pt>
                <c:pt idx="67741">
                  <c:v>0</c:v>
                </c:pt>
                <c:pt idx="67742">
                  <c:v>0</c:v>
                </c:pt>
                <c:pt idx="67743">
                  <c:v>0</c:v>
                </c:pt>
                <c:pt idx="67744">
                  <c:v>0</c:v>
                </c:pt>
                <c:pt idx="67745">
                  <c:v>0</c:v>
                </c:pt>
                <c:pt idx="67746">
                  <c:v>0</c:v>
                </c:pt>
                <c:pt idx="67747">
                  <c:v>0</c:v>
                </c:pt>
                <c:pt idx="67748">
                  <c:v>0</c:v>
                </c:pt>
                <c:pt idx="67749">
                  <c:v>0</c:v>
                </c:pt>
                <c:pt idx="67750">
                  <c:v>0</c:v>
                </c:pt>
                <c:pt idx="67751">
                  <c:v>0</c:v>
                </c:pt>
                <c:pt idx="67752">
                  <c:v>0</c:v>
                </c:pt>
                <c:pt idx="67753">
                  <c:v>0</c:v>
                </c:pt>
                <c:pt idx="67754">
                  <c:v>0</c:v>
                </c:pt>
                <c:pt idx="67755">
                  <c:v>0</c:v>
                </c:pt>
                <c:pt idx="67756">
                  <c:v>0</c:v>
                </c:pt>
                <c:pt idx="67757">
                  <c:v>0</c:v>
                </c:pt>
                <c:pt idx="67758">
                  <c:v>0</c:v>
                </c:pt>
                <c:pt idx="67759">
                  <c:v>0</c:v>
                </c:pt>
                <c:pt idx="67760">
                  <c:v>0</c:v>
                </c:pt>
                <c:pt idx="67761">
                  <c:v>0</c:v>
                </c:pt>
                <c:pt idx="67762">
                  <c:v>0</c:v>
                </c:pt>
                <c:pt idx="67763">
                  <c:v>0</c:v>
                </c:pt>
                <c:pt idx="67764">
                  <c:v>0</c:v>
                </c:pt>
                <c:pt idx="67765">
                  <c:v>0</c:v>
                </c:pt>
                <c:pt idx="67766">
                  <c:v>0</c:v>
                </c:pt>
                <c:pt idx="67767">
                  <c:v>0</c:v>
                </c:pt>
                <c:pt idx="67768">
                  <c:v>0</c:v>
                </c:pt>
                <c:pt idx="67769">
                  <c:v>0</c:v>
                </c:pt>
                <c:pt idx="67770">
                  <c:v>0</c:v>
                </c:pt>
                <c:pt idx="67771">
                  <c:v>0</c:v>
                </c:pt>
                <c:pt idx="67772">
                  <c:v>0</c:v>
                </c:pt>
                <c:pt idx="67773">
                  <c:v>0</c:v>
                </c:pt>
                <c:pt idx="67774">
                  <c:v>0</c:v>
                </c:pt>
                <c:pt idx="67775">
                  <c:v>0</c:v>
                </c:pt>
                <c:pt idx="67776">
                  <c:v>0</c:v>
                </c:pt>
                <c:pt idx="67777">
                  <c:v>0</c:v>
                </c:pt>
                <c:pt idx="67778">
                  <c:v>0</c:v>
                </c:pt>
                <c:pt idx="67779">
                  <c:v>0</c:v>
                </c:pt>
                <c:pt idx="67780">
                  <c:v>0</c:v>
                </c:pt>
                <c:pt idx="67781">
                  <c:v>0</c:v>
                </c:pt>
                <c:pt idx="67782">
                  <c:v>0</c:v>
                </c:pt>
                <c:pt idx="67783">
                  <c:v>0</c:v>
                </c:pt>
                <c:pt idx="67784">
                  <c:v>0</c:v>
                </c:pt>
                <c:pt idx="67785">
                  <c:v>0</c:v>
                </c:pt>
                <c:pt idx="67786">
                  <c:v>0</c:v>
                </c:pt>
                <c:pt idx="67787">
                  <c:v>0</c:v>
                </c:pt>
                <c:pt idx="67788">
                  <c:v>0</c:v>
                </c:pt>
                <c:pt idx="67789">
                  <c:v>0</c:v>
                </c:pt>
                <c:pt idx="67790">
                  <c:v>0</c:v>
                </c:pt>
                <c:pt idx="67791">
                  <c:v>0</c:v>
                </c:pt>
                <c:pt idx="67792">
                  <c:v>0</c:v>
                </c:pt>
                <c:pt idx="67793">
                  <c:v>0</c:v>
                </c:pt>
                <c:pt idx="67794">
                  <c:v>0</c:v>
                </c:pt>
                <c:pt idx="67795">
                  <c:v>0</c:v>
                </c:pt>
                <c:pt idx="67796">
                  <c:v>0</c:v>
                </c:pt>
                <c:pt idx="67797">
                  <c:v>0</c:v>
                </c:pt>
                <c:pt idx="67798">
                  <c:v>0</c:v>
                </c:pt>
                <c:pt idx="67799">
                  <c:v>0</c:v>
                </c:pt>
                <c:pt idx="67800">
                  <c:v>0</c:v>
                </c:pt>
                <c:pt idx="67801">
                  <c:v>0</c:v>
                </c:pt>
                <c:pt idx="67802">
                  <c:v>0</c:v>
                </c:pt>
                <c:pt idx="67803">
                  <c:v>0</c:v>
                </c:pt>
                <c:pt idx="67804">
                  <c:v>0</c:v>
                </c:pt>
                <c:pt idx="67805">
                  <c:v>0</c:v>
                </c:pt>
                <c:pt idx="67806">
                  <c:v>0</c:v>
                </c:pt>
                <c:pt idx="67807">
                  <c:v>0</c:v>
                </c:pt>
                <c:pt idx="67808">
                  <c:v>0</c:v>
                </c:pt>
                <c:pt idx="67809">
                  <c:v>0</c:v>
                </c:pt>
                <c:pt idx="67810">
                  <c:v>0</c:v>
                </c:pt>
                <c:pt idx="67811">
                  <c:v>0</c:v>
                </c:pt>
                <c:pt idx="67812">
                  <c:v>0</c:v>
                </c:pt>
                <c:pt idx="67813">
                  <c:v>0</c:v>
                </c:pt>
                <c:pt idx="67814">
                  <c:v>0</c:v>
                </c:pt>
                <c:pt idx="67815">
                  <c:v>0</c:v>
                </c:pt>
                <c:pt idx="67816">
                  <c:v>0</c:v>
                </c:pt>
                <c:pt idx="67817">
                  <c:v>0</c:v>
                </c:pt>
                <c:pt idx="67818">
                  <c:v>0</c:v>
                </c:pt>
                <c:pt idx="67819">
                  <c:v>0</c:v>
                </c:pt>
                <c:pt idx="67820">
                  <c:v>0</c:v>
                </c:pt>
                <c:pt idx="67821">
                  <c:v>0</c:v>
                </c:pt>
                <c:pt idx="67822">
                  <c:v>0</c:v>
                </c:pt>
                <c:pt idx="67823">
                  <c:v>0</c:v>
                </c:pt>
                <c:pt idx="67824">
                  <c:v>0</c:v>
                </c:pt>
                <c:pt idx="67825">
                  <c:v>0</c:v>
                </c:pt>
                <c:pt idx="67826">
                  <c:v>0</c:v>
                </c:pt>
                <c:pt idx="67827">
                  <c:v>0</c:v>
                </c:pt>
                <c:pt idx="67828">
                  <c:v>0</c:v>
                </c:pt>
                <c:pt idx="67829">
                  <c:v>0</c:v>
                </c:pt>
                <c:pt idx="67830">
                  <c:v>0</c:v>
                </c:pt>
                <c:pt idx="67831">
                  <c:v>0</c:v>
                </c:pt>
                <c:pt idx="67832">
                  <c:v>0</c:v>
                </c:pt>
                <c:pt idx="67833">
                  <c:v>0</c:v>
                </c:pt>
                <c:pt idx="67834">
                  <c:v>0</c:v>
                </c:pt>
                <c:pt idx="67835">
                  <c:v>0</c:v>
                </c:pt>
                <c:pt idx="67836">
                  <c:v>0</c:v>
                </c:pt>
                <c:pt idx="67837">
                  <c:v>0</c:v>
                </c:pt>
                <c:pt idx="67838">
                  <c:v>0</c:v>
                </c:pt>
                <c:pt idx="67839">
                  <c:v>0</c:v>
                </c:pt>
                <c:pt idx="67840">
                  <c:v>0</c:v>
                </c:pt>
                <c:pt idx="67841">
                  <c:v>0</c:v>
                </c:pt>
                <c:pt idx="67842">
                  <c:v>0</c:v>
                </c:pt>
                <c:pt idx="67843">
                  <c:v>0</c:v>
                </c:pt>
                <c:pt idx="67844">
                  <c:v>0</c:v>
                </c:pt>
                <c:pt idx="67845">
                  <c:v>0</c:v>
                </c:pt>
                <c:pt idx="67846">
                  <c:v>0</c:v>
                </c:pt>
                <c:pt idx="67847">
                  <c:v>0</c:v>
                </c:pt>
                <c:pt idx="67848">
                  <c:v>0</c:v>
                </c:pt>
                <c:pt idx="67849">
                  <c:v>0</c:v>
                </c:pt>
                <c:pt idx="67850">
                  <c:v>0</c:v>
                </c:pt>
                <c:pt idx="67851">
                  <c:v>0</c:v>
                </c:pt>
                <c:pt idx="67852">
                  <c:v>0</c:v>
                </c:pt>
                <c:pt idx="67853">
                  <c:v>0</c:v>
                </c:pt>
                <c:pt idx="67854">
                  <c:v>0</c:v>
                </c:pt>
                <c:pt idx="67855">
                  <c:v>0</c:v>
                </c:pt>
                <c:pt idx="67856">
                  <c:v>0</c:v>
                </c:pt>
                <c:pt idx="67857">
                  <c:v>0</c:v>
                </c:pt>
                <c:pt idx="67858">
                  <c:v>0</c:v>
                </c:pt>
                <c:pt idx="67859">
                  <c:v>0</c:v>
                </c:pt>
                <c:pt idx="67860">
                  <c:v>0</c:v>
                </c:pt>
                <c:pt idx="67861">
                  <c:v>0</c:v>
                </c:pt>
                <c:pt idx="67862">
                  <c:v>0</c:v>
                </c:pt>
                <c:pt idx="67863">
                  <c:v>0</c:v>
                </c:pt>
                <c:pt idx="67864">
                  <c:v>0</c:v>
                </c:pt>
                <c:pt idx="67865">
                  <c:v>0</c:v>
                </c:pt>
                <c:pt idx="67866">
                  <c:v>0</c:v>
                </c:pt>
                <c:pt idx="67867">
                  <c:v>0</c:v>
                </c:pt>
                <c:pt idx="67868">
                  <c:v>0</c:v>
                </c:pt>
                <c:pt idx="67869">
                  <c:v>0</c:v>
                </c:pt>
                <c:pt idx="67870">
                  <c:v>0</c:v>
                </c:pt>
                <c:pt idx="67871">
                  <c:v>0</c:v>
                </c:pt>
                <c:pt idx="67872">
                  <c:v>0</c:v>
                </c:pt>
                <c:pt idx="67873">
                  <c:v>0</c:v>
                </c:pt>
                <c:pt idx="67874">
                  <c:v>0</c:v>
                </c:pt>
                <c:pt idx="67875">
                  <c:v>0</c:v>
                </c:pt>
                <c:pt idx="67876">
                  <c:v>0</c:v>
                </c:pt>
                <c:pt idx="67877">
                  <c:v>0</c:v>
                </c:pt>
                <c:pt idx="67878">
                  <c:v>0</c:v>
                </c:pt>
                <c:pt idx="67879">
                  <c:v>0</c:v>
                </c:pt>
                <c:pt idx="67880">
                  <c:v>0</c:v>
                </c:pt>
                <c:pt idx="67881">
                  <c:v>0</c:v>
                </c:pt>
                <c:pt idx="67882">
                  <c:v>0</c:v>
                </c:pt>
                <c:pt idx="67883">
                  <c:v>0</c:v>
                </c:pt>
                <c:pt idx="67884">
                  <c:v>0</c:v>
                </c:pt>
                <c:pt idx="67885">
                  <c:v>0</c:v>
                </c:pt>
                <c:pt idx="67886">
                  <c:v>0</c:v>
                </c:pt>
                <c:pt idx="67887">
                  <c:v>0</c:v>
                </c:pt>
                <c:pt idx="67888">
                  <c:v>0</c:v>
                </c:pt>
                <c:pt idx="67889">
                  <c:v>0</c:v>
                </c:pt>
                <c:pt idx="67890">
                  <c:v>0</c:v>
                </c:pt>
                <c:pt idx="67891">
                  <c:v>0</c:v>
                </c:pt>
                <c:pt idx="67892">
                  <c:v>0</c:v>
                </c:pt>
                <c:pt idx="67893">
                  <c:v>0</c:v>
                </c:pt>
                <c:pt idx="67894">
                  <c:v>0</c:v>
                </c:pt>
                <c:pt idx="67895">
                  <c:v>0</c:v>
                </c:pt>
                <c:pt idx="67896">
                  <c:v>0</c:v>
                </c:pt>
                <c:pt idx="67897">
                  <c:v>0</c:v>
                </c:pt>
                <c:pt idx="67898">
                  <c:v>0</c:v>
                </c:pt>
                <c:pt idx="67899">
                  <c:v>0</c:v>
                </c:pt>
                <c:pt idx="67900">
                  <c:v>0</c:v>
                </c:pt>
                <c:pt idx="67901">
                  <c:v>0</c:v>
                </c:pt>
                <c:pt idx="67902">
                  <c:v>0</c:v>
                </c:pt>
                <c:pt idx="67903">
                  <c:v>0</c:v>
                </c:pt>
                <c:pt idx="67904">
                  <c:v>0</c:v>
                </c:pt>
                <c:pt idx="67905">
                  <c:v>0</c:v>
                </c:pt>
                <c:pt idx="67906">
                  <c:v>0</c:v>
                </c:pt>
                <c:pt idx="67907">
                  <c:v>0</c:v>
                </c:pt>
                <c:pt idx="67908">
                  <c:v>0</c:v>
                </c:pt>
                <c:pt idx="67909">
                  <c:v>0</c:v>
                </c:pt>
                <c:pt idx="67910">
                  <c:v>0</c:v>
                </c:pt>
                <c:pt idx="67911">
                  <c:v>0</c:v>
                </c:pt>
                <c:pt idx="67912">
                  <c:v>0</c:v>
                </c:pt>
                <c:pt idx="67913">
                  <c:v>0</c:v>
                </c:pt>
                <c:pt idx="67914">
                  <c:v>0</c:v>
                </c:pt>
                <c:pt idx="67915">
                  <c:v>0</c:v>
                </c:pt>
                <c:pt idx="67916">
                  <c:v>0</c:v>
                </c:pt>
                <c:pt idx="67917">
                  <c:v>0</c:v>
                </c:pt>
                <c:pt idx="67918">
                  <c:v>0</c:v>
                </c:pt>
                <c:pt idx="67919">
                  <c:v>0</c:v>
                </c:pt>
                <c:pt idx="67920">
                  <c:v>0</c:v>
                </c:pt>
                <c:pt idx="67921">
                  <c:v>0</c:v>
                </c:pt>
                <c:pt idx="67922">
                  <c:v>0</c:v>
                </c:pt>
                <c:pt idx="67923">
                  <c:v>0</c:v>
                </c:pt>
                <c:pt idx="67924">
                  <c:v>0</c:v>
                </c:pt>
                <c:pt idx="67925">
                  <c:v>0</c:v>
                </c:pt>
                <c:pt idx="67926">
                  <c:v>0</c:v>
                </c:pt>
                <c:pt idx="67927">
                  <c:v>0</c:v>
                </c:pt>
                <c:pt idx="67928">
                  <c:v>0</c:v>
                </c:pt>
                <c:pt idx="67929">
                  <c:v>0</c:v>
                </c:pt>
                <c:pt idx="67930">
                  <c:v>0</c:v>
                </c:pt>
                <c:pt idx="67931">
                  <c:v>0</c:v>
                </c:pt>
                <c:pt idx="67932">
                  <c:v>0</c:v>
                </c:pt>
                <c:pt idx="67933">
                  <c:v>0</c:v>
                </c:pt>
                <c:pt idx="67934">
                  <c:v>0</c:v>
                </c:pt>
                <c:pt idx="67935">
                  <c:v>0</c:v>
                </c:pt>
                <c:pt idx="67936">
                  <c:v>0</c:v>
                </c:pt>
                <c:pt idx="67937">
                  <c:v>0</c:v>
                </c:pt>
                <c:pt idx="67938">
                  <c:v>0</c:v>
                </c:pt>
                <c:pt idx="67939">
                  <c:v>0</c:v>
                </c:pt>
                <c:pt idx="67940">
                  <c:v>0</c:v>
                </c:pt>
                <c:pt idx="67941">
                  <c:v>0</c:v>
                </c:pt>
                <c:pt idx="67942">
                  <c:v>0</c:v>
                </c:pt>
                <c:pt idx="67943">
                  <c:v>0</c:v>
                </c:pt>
                <c:pt idx="67944">
                  <c:v>0</c:v>
                </c:pt>
                <c:pt idx="67945">
                  <c:v>0</c:v>
                </c:pt>
                <c:pt idx="67946">
                  <c:v>0</c:v>
                </c:pt>
                <c:pt idx="67947">
                  <c:v>0</c:v>
                </c:pt>
                <c:pt idx="67948">
                  <c:v>0</c:v>
                </c:pt>
                <c:pt idx="67949">
                  <c:v>0</c:v>
                </c:pt>
                <c:pt idx="67950">
                  <c:v>0</c:v>
                </c:pt>
                <c:pt idx="67951">
                  <c:v>0</c:v>
                </c:pt>
                <c:pt idx="67952">
                  <c:v>0</c:v>
                </c:pt>
                <c:pt idx="67953">
                  <c:v>0</c:v>
                </c:pt>
                <c:pt idx="67954">
                  <c:v>0</c:v>
                </c:pt>
                <c:pt idx="67955">
                  <c:v>0</c:v>
                </c:pt>
                <c:pt idx="67956">
                  <c:v>0</c:v>
                </c:pt>
                <c:pt idx="67957">
                  <c:v>0</c:v>
                </c:pt>
                <c:pt idx="67958">
                  <c:v>0</c:v>
                </c:pt>
                <c:pt idx="67959">
                  <c:v>0</c:v>
                </c:pt>
                <c:pt idx="67960">
                  <c:v>0</c:v>
                </c:pt>
                <c:pt idx="67961">
                  <c:v>0</c:v>
                </c:pt>
                <c:pt idx="67962">
                  <c:v>0</c:v>
                </c:pt>
                <c:pt idx="67963">
                  <c:v>0</c:v>
                </c:pt>
                <c:pt idx="67964">
                  <c:v>0</c:v>
                </c:pt>
                <c:pt idx="67965">
                  <c:v>0</c:v>
                </c:pt>
                <c:pt idx="67966">
                  <c:v>0</c:v>
                </c:pt>
                <c:pt idx="67967">
                  <c:v>0</c:v>
                </c:pt>
                <c:pt idx="67968">
                  <c:v>0</c:v>
                </c:pt>
                <c:pt idx="67969">
                  <c:v>0</c:v>
                </c:pt>
                <c:pt idx="67970">
                  <c:v>0</c:v>
                </c:pt>
                <c:pt idx="67971">
                  <c:v>0</c:v>
                </c:pt>
                <c:pt idx="67972">
                  <c:v>0</c:v>
                </c:pt>
                <c:pt idx="67973">
                  <c:v>0</c:v>
                </c:pt>
                <c:pt idx="67974">
                  <c:v>0</c:v>
                </c:pt>
                <c:pt idx="67975">
                  <c:v>0</c:v>
                </c:pt>
                <c:pt idx="67976">
                  <c:v>0</c:v>
                </c:pt>
                <c:pt idx="67977">
                  <c:v>0</c:v>
                </c:pt>
                <c:pt idx="67978">
                  <c:v>0</c:v>
                </c:pt>
                <c:pt idx="67979">
                  <c:v>0</c:v>
                </c:pt>
                <c:pt idx="67980">
                  <c:v>0</c:v>
                </c:pt>
                <c:pt idx="67981">
                  <c:v>0</c:v>
                </c:pt>
                <c:pt idx="67982">
                  <c:v>0</c:v>
                </c:pt>
                <c:pt idx="67983">
                  <c:v>0</c:v>
                </c:pt>
                <c:pt idx="67984">
                  <c:v>0</c:v>
                </c:pt>
                <c:pt idx="67985">
                  <c:v>0</c:v>
                </c:pt>
                <c:pt idx="67986">
                  <c:v>0</c:v>
                </c:pt>
                <c:pt idx="67987">
                  <c:v>0</c:v>
                </c:pt>
                <c:pt idx="67988">
                  <c:v>0</c:v>
                </c:pt>
                <c:pt idx="67989">
                  <c:v>0</c:v>
                </c:pt>
                <c:pt idx="67990">
                  <c:v>0</c:v>
                </c:pt>
                <c:pt idx="67991">
                  <c:v>0</c:v>
                </c:pt>
                <c:pt idx="67992">
                  <c:v>0</c:v>
                </c:pt>
                <c:pt idx="67993">
                  <c:v>0</c:v>
                </c:pt>
                <c:pt idx="67994">
                  <c:v>0</c:v>
                </c:pt>
                <c:pt idx="67995">
                  <c:v>0</c:v>
                </c:pt>
                <c:pt idx="67996">
                  <c:v>0</c:v>
                </c:pt>
                <c:pt idx="67997">
                  <c:v>0</c:v>
                </c:pt>
                <c:pt idx="67998">
                  <c:v>0</c:v>
                </c:pt>
                <c:pt idx="67999">
                  <c:v>0</c:v>
                </c:pt>
                <c:pt idx="68000">
                  <c:v>0</c:v>
                </c:pt>
                <c:pt idx="68001">
                  <c:v>0</c:v>
                </c:pt>
                <c:pt idx="68002">
                  <c:v>0</c:v>
                </c:pt>
                <c:pt idx="68003">
                  <c:v>0</c:v>
                </c:pt>
                <c:pt idx="68004">
                  <c:v>0</c:v>
                </c:pt>
                <c:pt idx="68005">
                  <c:v>0</c:v>
                </c:pt>
                <c:pt idx="68006">
                  <c:v>0</c:v>
                </c:pt>
                <c:pt idx="68007">
                  <c:v>0</c:v>
                </c:pt>
                <c:pt idx="68008">
                  <c:v>0</c:v>
                </c:pt>
                <c:pt idx="68009">
                  <c:v>0</c:v>
                </c:pt>
                <c:pt idx="68010">
                  <c:v>0</c:v>
                </c:pt>
                <c:pt idx="68011">
                  <c:v>0</c:v>
                </c:pt>
                <c:pt idx="68012">
                  <c:v>0</c:v>
                </c:pt>
                <c:pt idx="68013">
                  <c:v>0</c:v>
                </c:pt>
                <c:pt idx="68014">
                  <c:v>0</c:v>
                </c:pt>
                <c:pt idx="68015">
                  <c:v>0</c:v>
                </c:pt>
                <c:pt idx="68016">
                  <c:v>0</c:v>
                </c:pt>
                <c:pt idx="68017">
                  <c:v>0</c:v>
                </c:pt>
                <c:pt idx="68018">
                  <c:v>0</c:v>
                </c:pt>
                <c:pt idx="68019">
                  <c:v>0</c:v>
                </c:pt>
                <c:pt idx="68020">
                  <c:v>0</c:v>
                </c:pt>
                <c:pt idx="68021">
                  <c:v>0</c:v>
                </c:pt>
                <c:pt idx="68022">
                  <c:v>0</c:v>
                </c:pt>
                <c:pt idx="68023">
                  <c:v>0</c:v>
                </c:pt>
                <c:pt idx="68024">
                  <c:v>0</c:v>
                </c:pt>
                <c:pt idx="68025">
                  <c:v>0</c:v>
                </c:pt>
                <c:pt idx="68026">
                  <c:v>0</c:v>
                </c:pt>
                <c:pt idx="68027">
                  <c:v>0</c:v>
                </c:pt>
                <c:pt idx="68028">
                  <c:v>0</c:v>
                </c:pt>
                <c:pt idx="68029">
                  <c:v>0</c:v>
                </c:pt>
                <c:pt idx="68030">
                  <c:v>0</c:v>
                </c:pt>
                <c:pt idx="68031">
                  <c:v>0</c:v>
                </c:pt>
                <c:pt idx="68032">
                  <c:v>0</c:v>
                </c:pt>
                <c:pt idx="68033">
                  <c:v>0</c:v>
                </c:pt>
                <c:pt idx="68034">
                  <c:v>0</c:v>
                </c:pt>
                <c:pt idx="68035">
                  <c:v>0</c:v>
                </c:pt>
                <c:pt idx="68036">
                  <c:v>0</c:v>
                </c:pt>
                <c:pt idx="68037">
                  <c:v>0</c:v>
                </c:pt>
                <c:pt idx="68038">
                  <c:v>0</c:v>
                </c:pt>
                <c:pt idx="68039">
                  <c:v>0</c:v>
                </c:pt>
                <c:pt idx="68040">
                  <c:v>0</c:v>
                </c:pt>
                <c:pt idx="68041">
                  <c:v>0</c:v>
                </c:pt>
                <c:pt idx="68042">
                  <c:v>0</c:v>
                </c:pt>
                <c:pt idx="68043">
                  <c:v>0</c:v>
                </c:pt>
                <c:pt idx="68044">
                  <c:v>0</c:v>
                </c:pt>
                <c:pt idx="68045">
                  <c:v>0</c:v>
                </c:pt>
                <c:pt idx="68046">
                  <c:v>0</c:v>
                </c:pt>
                <c:pt idx="68047">
                  <c:v>0</c:v>
                </c:pt>
                <c:pt idx="68048">
                  <c:v>0</c:v>
                </c:pt>
                <c:pt idx="68049">
                  <c:v>0</c:v>
                </c:pt>
                <c:pt idx="68050">
                  <c:v>0</c:v>
                </c:pt>
                <c:pt idx="68051">
                  <c:v>0</c:v>
                </c:pt>
                <c:pt idx="68052">
                  <c:v>0</c:v>
                </c:pt>
                <c:pt idx="68053">
                  <c:v>0</c:v>
                </c:pt>
                <c:pt idx="68054">
                  <c:v>0</c:v>
                </c:pt>
                <c:pt idx="68055">
                  <c:v>0</c:v>
                </c:pt>
                <c:pt idx="68056">
                  <c:v>0</c:v>
                </c:pt>
                <c:pt idx="68057">
                  <c:v>0</c:v>
                </c:pt>
                <c:pt idx="68058">
                  <c:v>0</c:v>
                </c:pt>
                <c:pt idx="68059">
                  <c:v>0</c:v>
                </c:pt>
                <c:pt idx="68060">
                  <c:v>0</c:v>
                </c:pt>
                <c:pt idx="68061">
                  <c:v>0</c:v>
                </c:pt>
                <c:pt idx="68062">
                  <c:v>0</c:v>
                </c:pt>
                <c:pt idx="68063">
                  <c:v>0</c:v>
                </c:pt>
                <c:pt idx="68064">
                  <c:v>0</c:v>
                </c:pt>
                <c:pt idx="68065">
                  <c:v>0</c:v>
                </c:pt>
                <c:pt idx="68066">
                  <c:v>0</c:v>
                </c:pt>
                <c:pt idx="68067">
                  <c:v>0</c:v>
                </c:pt>
                <c:pt idx="68068">
                  <c:v>0</c:v>
                </c:pt>
                <c:pt idx="68069">
                  <c:v>0</c:v>
                </c:pt>
                <c:pt idx="68070">
                  <c:v>0</c:v>
                </c:pt>
                <c:pt idx="68071">
                  <c:v>0</c:v>
                </c:pt>
                <c:pt idx="68072">
                  <c:v>0</c:v>
                </c:pt>
                <c:pt idx="68073">
                  <c:v>0</c:v>
                </c:pt>
                <c:pt idx="68074">
                  <c:v>0</c:v>
                </c:pt>
                <c:pt idx="68075">
                  <c:v>0</c:v>
                </c:pt>
                <c:pt idx="68076">
                  <c:v>0</c:v>
                </c:pt>
                <c:pt idx="68077">
                  <c:v>0</c:v>
                </c:pt>
                <c:pt idx="68078">
                  <c:v>0</c:v>
                </c:pt>
                <c:pt idx="68079">
                  <c:v>0</c:v>
                </c:pt>
                <c:pt idx="68080">
                  <c:v>0</c:v>
                </c:pt>
                <c:pt idx="68081">
                  <c:v>0</c:v>
                </c:pt>
                <c:pt idx="68082">
                  <c:v>0</c:v>
                </c:pt>
                <c:pt idx="68083">
                  <c:v>0</c:v>
                </c:pt>
                <c:pt idx="68084">
                  <c:v>0</c:v>
                </c:pt>
                <c:pt idx="68085">
                  <c:v>0</c:v>
                </c:pt>
                <c:pt idx="68086">
                  <c:v>0</c:v>
                </c:pt>
                <c:pt idx="68087">
                  <c:v>0</c:v>
                </c:pt>
                <c:pt idx="68088">
                  <c:v>0</c:v>
                </c:pt>
                <c:pt idx="68089">
                  <c:v>0</c:v>
                </c:pt>
                <c:pt idx="68090">
                  <c:v>0</c:v>
                </c:pt>
                <c:pt idx="68091">
                  <c:v>0</c:v>
                </c:pt>
                <c:pt idx="68092">
                  <c:v>0</c:v>
                </c:pt>
                <c:pt idx="68093">
                  <c:v>0</c:v>
                </c:pt>
                <c:pt idx="68094">
                  <c:v>0</c:v>
                </c:pt>
                <c:pt idx="68095">
                  <c:v>0</c:v>
                </c:pt>
                <c:pt idx="68096">
                  <c:v>0</c:v>
                </c:pt>
                <c:pt idx="68097">
                  <c:v>0</c:v>
                </c:pt>
                <c:pt idx="68098">
                  <c:v>0</c:v>
                </c:pt>
                <c:pt idx="68099">
                  <c:v>0</c:v>
                </c:pt>
                <c:pt idx="68100">
                  <c:v>0</c:v>
                </c:pt>
                <c:pt idx="68101">
                  <c:v>0</c:v>
                </c:pt>
                <c:pt idx="68102">
                  <c:v>0</c:v>
                </c:pt>
                <c:pt idx="68103">
                  <c:v>0</c:v>
                </c:pt>
                <c:pt idx="68104">
                  <c:v>0</c:v>
                </c:pt>
                <c:pt idx="68105">
                  <c:v>0</c:v>
                </c:pt>
                <c:pt idx="68106">
                  <c:v>0</c:v>
                </c:pt>
                <c:pt idx="68107">
                  <c:v>0</c:v>
                </c:pt>
                <c:pt idx="68108">
                  <c:v>0</c:v>
                </c:pt>
                <c:pt idx="68109">
                  <c:v>0</c:v>
                </c:pt>
                <c:pt idx="68110">
                  <c:v>0</c:v>
                </c:pt>
                <c:pt idx="68111">
                  <c:v>0</c:v>
                </c:pt>
                <c:pt idx="68112">
                  <c:v>0</c:v>
                </c:pt>
                <c:pt idx="68113">
                  <c:v>0</c:v>
                </c:pt>
                <c:pt idx="68114">
                  <c:v>0</c:v>
                </c:pt>
                <c:pt idx="68115">
                  <c:v>0</c:v>
                </c:pt>
                <c:pt idx="68116">
                  <c:v>0</c:v>
                </c:pt>
                <c:pt idx="68117">
                  <c:v>0</c:v>
                </c:pt>
                <c:pt idx="68118">
                  <c:v>0</c:v>
                </c:pt>
                <c:pt idx="68119">
                  <c:v>0</c:v>
                </c:pt>
                <c:pt idx="68120">
                  <c:v>0</c:v>
                </c:pt>
                <c:pt idx="68121">
                  <c:v>0</c:v>
                </c:pt>
                <c:pt idx="68122">
                  <c:v>0</c:v>
                </c:pt>
                <c:pt idx="68123">
                  <c:v>0</c:v>
                </c:pt>
                <c:pt idx="68124">
                  <c:v>0</c:v>
                </c:pt>
                <c:pt idx="68125">
                  <c:v>0</c:v>
                </c:pt>
                <c:pt idx="68126">
                  <c:v>0</c:v>
                </c:pt>
                <c:pt idx="68127">
                  <c:v>0</c:v>
                </c:pt>
                <c:pt idx="68128">
                  <c:v>0</c:v>
                </c:pt>
                <c:pt idx="68129">
                  <c:v>0</c:v>
                </c:pt>
                <c:pt idx="68130">
                  <c:v>0</c:v>
                </c:pt>
                <c:pt idx="68131">
                  <c:v>0</c:v>
                </c:pt>
                <c:pt idx="68132">
                  <c:v>0</c:v>
                </c:pt>
                <c:pt idx="68133">
                  <c:v>0</c:v>
                </c:pt>
                <c:pt idx="68134">
                  <c:v>0</c:v>
                </c:pt>
                <c:pt idx="68135">
                  <c:v>0</c:v>
                </c:pt>
                <c:pt idx="68136">
                  <c:v>0</c:v>
                </c:pt>
                <c:pt idx="68137">
                  <c:v>0</c:v>
                </c:pt>
                <c:pt idx="68138">
                  <c:v>0</c:v>
                </c:pt>
                <c:pt idx="68139">
                  <c:v>0</c:v>
                </c:pt>
                <c:pt idx="68140">
                  <c:v>0</c:v>
                </c:pt>
                <c:pt idx="68141">
                  <c:v>0</c:v>
                </c:pt>
                <c:pt idx="68142">
                  <c:v>0</c:v>
                </c:pt>
                <c:pt idx="68143">
                  <c:v>0</c:v>
                </c:pt>
                <c:pt idx="68144">
                  <c:v>0</c:v>
                </c:pt>
                <c:pt idx="68145">
                  <c:v>0</c:v>
                </c:pt>
                <c:pt idx="68146">
                  <c:v>0</c:v>
                </c:pt>
                <c:pt idx="68147">
                  <c:v>0</c:v>
                </c:pt>
                <c:pt idx="68148">
                  <c:v>0</c:v>
                </c:pt>
                <c:pt idx="68149">
                  <c:v>0</c:v>
                </c:pt>
                <c:pt idx="68150">
                  <c:v>0</c:v>
                </c:pt>
                <c:pt idx="68151">
                  <c:v>0</c:v>
                </c:pt>
                <c:pt idx="68152">
                  <c:v>0</c:v>
                </c:pt>
                <c:pt idx="68153">
                  <c:v>0</c:v>
                </c:pt>
                <c:pt idx="68154">
                  <c:v>0</c:v>
                </c:pt>
                <c:pt idx="68155">
                  <c:v>0</c:v>
                </c:pt>
                <c:pt idx="68156">
                  <c:v>0</c:v>
                </c:pt>
                <c:pt idx="68157">
                  <c:v>0</c:v>
                </c:pt>
                <c:pt idx="68158">
                  <c:v>0</c:v>
                </c:pt>
                <c:pt idx="68159">
                  <c:v>0</c:v>
                </c:pt>
                <c:pt idx="68160">
                  <c:v>0</c:v>
                </c:pt>
                <c:pt idx="68161">
                  <c:v>0</c:v>
                </c:pt>
                <c:pt idx="68162">
                  <c:v>0</c:v>
                </c:pt>
                <c:pt idx="68163">
                  <c:v>0</c:v>
                </c:pt>
                <c:pt idx="68164">
                  <c:v>0</c:v>
                </c:pt>
                <c:pt idx="68165">
                  <c:v>0</c:v>
                </c:pt>
                <c:pt idx="68166">
                  <c:v>0</c:v>
                </c:pt>
                <c:pt idx="68167">
                  <c:v>0</c:v>
                </c:pt>
                <c:pt idx="68168">
                  <c:v>0</c:v>
                </c:pt>
                <c:pt idx="68169">
                  <c:v>0</c:v>
                </c:pt>
                <c:pt idx="68170">
                  <c:v>0</c:v>
                </c:pt>
                <c:pt idx="68171">
                  <c:v>0</c:v>
                </c:pt>
                <c:pt idx="68172">
                  <c:v>0</c:v>
                </c:pt>
                <c:pt idx="68173">
                  <c:v>0</c:v>
                </c:pt>
                <c:pt idx="68174">
                  <c:v>0</c:v>
                </c:pt>
                <c:pt idx="68175">
                  <c:v>0</c:v>
                </c:pt>
                <c:pt idx="68176">
                  <c:v>0</c:v>
                </c:pt>
                <c:pt idx="68177">
                  <c:v>0</c:v>
                </c:pt>
                <c:pt idx="68178">
                  <c:v>0</c:v>
                </c:pt>
                <c:pt idx="68179">
                  <c:v>0</c:v>
                </c:pt>
                <c:pt idx="68180">
                  <c:v>0</c:v>
                </c:pt>
                <c:pt idx="68181">
                  <c:v>0</c:v>
                </c:pt>
                <c:pt idx="68182">
                  <c:v>0</c:v>
                </c:pt>
                <c:pt idx="68183">
                  <c:v>0</c:v>
                </c:pt>
                <c:pt idx="68184">
                  <c:v>0</c:v>
                </c:pt>
                <c:pt idx="68185">
                  <c:v>0</c:v>
                </c:pt>
                <c:pt idx="68186">
                  <c:v>0</c:v>
                </c:pt>
                <c:pt idx="68187">
                  <c:v>0</c:v>
                </c:pt>
                <c:pt idx="68188">
                  <c:v>0</c:v>
                </c:pt>
                <c:pt idx="68189">
                  <c:v>0</c:v>
                </c:pt>
                <c:pt idx="68190">
                  <c:v>0</c:v>
                </c:pt>
                <c:pt idx="68191">
                  <c:v>0</c:v>
                </c:pt>
                <c:pt idx="68192">
                  <c:v>0</c:v>
                </c:pt>
                <c:pt idx="68193">
                  <c:v>0</c:v>
                </c:pt>
                <c:pt idx="68194">
                  <c:v>0</c:v>
                </c:pt>
                <c:pt idx="68195">
                  <c:v>0</c:v>
                </c:pt>
                <c:pt idx="68196">
                  <c:v>0</c:v>
                </c:pt>
                <c:pt idx="68197">
                  <c:v>0</c:v>
                </c:pt>
                <c:pt idx="68198">
                  <c:v>0</c:v>
                </c:pt>
                <c:pt idx="68199">
                  <c:v>0</c:v>
                </c:pt>
                <c:pt idx="68200">
                  <c:v>0</c:v>
                </c:pt>
                <c:pt idx="68201">
                  <c:v>0</c:v>
                </c:pt>
                <c:pt idx="68202">
                  <c:v>0</c:v>
                </c:pt>
                <c:pt idx="68203">
                  <c:v>0</c:v>
                </c:pt>
                <c:pt idx="68204">
                  <c:v>0</c:v>
                </c:pt>
                <c:pt idx="68205">
                  <c:v>0</c:v>
                </c:pt>
                <c:pt idx="68206">
                  <c:v>0</c:v>
                </c:pt>
                <c:pt idx="68207">
                  <c:v>0</c:v>
                </c:pt>
                <c:pt idx="68208">
                  <c:v>0</c:v>
                </c:pt>
                <c:pt idx="68209">
                  <c:v>0</c:v>
                </c:pt>
                <c:pt idx="68210">
                  <c:v>0</c:v>
                </c:pt>
                <c:pt idx="68211">
                  <c:v>0</c:v>
                </c:pt>
                <c:pt idx="68212">
                  <c:v>0</c:v>
                </c:pt>
                <c:pt idx="68213">
                  <c:v>0</c:v>
                </c:pt>
                <c:pt idx="68214">
                  <c:v>0</c:v>
                </c:pt>
                <c:pt idx="68215">
                  <c:v>0</c:v>
                </c:pt>
                <c:pt idx="68216">
                  <c:v>0</c:v>
                </c:pt>
                <c:pt idx="68217">
                  <c:v>0</c:v>
                </c:pt>
                <c:pt idx="68218">
                  <c:v>0</c:v>
                </c:pt>
                <c:pt idx="68219">
                  <c:v>0</c:v>
                </c:pt>
                <c:pt idx="68220">
                  <c:v>0</c:v>
                </c:pt>
                <c:pt idx="68221">
                  <c:v>0</c:v>
                </c:pt>
                <c:pt idx="68222">
                  <c:v>0</c:v>
                </c:pt>
                <c:pt idx="68223">
                  <c:v>0</c:v>
                </c:pt>
                <c:pt idx="68224">
                  <c:v>0</c:v>
                </c:pt>
                <c:pt idx="68225">
                  <c:v>0</c:v>
                </c:pt>
                <c:pt idx="68226">
                  <c:v>0</c:v>
                </c:pt>
                <c:pt idx="68227">
                  <c:v>0</c:v>
                </c:pt>
                <c:pt idx="68228">
                  <c:v>0</c:v>
                </c:pt>
                <c:pt idx="68229">
                  <c:v>0</c:v>
                </c:pt>
                <c:pt idx="68230">
                  <c:v>0</c:v>
                </c:pt>
                <c:pt idx="68231">
                  <c:v>0</c:v>
                </c:pt>
                <c:pt idx="68232">
                  <c:v>0</c:v>
                </c:pt>
                <c:pt idx="68233">
                  <c:v>0</c:v>
                </c:pt>
                <c:pt idx="68234">
                  <c:v>0</c:v>
                </c:pt>
                <c:pt idx="68235">
                  <c:v>0</c:v>
                </c:pt>
                <c:pt idx="68236">
                  <c:v>0</c:v>
                </c:pt>
                <c:pt idx="68237">
                  <c:v>0</c:v>
                </c:pt>
                <c:pt idx="68238">
                  <c:v>0</c:v>
                </c:pt>
                <c:pt idx="68239">
                  <c:v>0</c:v>
                </c:pt>
                <c:pt idx="68240">
                  <c:v>0</c:v>
                </c:pt>
                <c:pt idx="68241">
                  <c:v>0</c:v>
                </c:pt>
                <c:pt idx="68242">
                  <c:v>0</c:v>
                </c:pt>
                <c:pt idx="68243">
                  <c:v>0</c:v>
                </c:pt>
                <c:pt idx="68244">
                  <c:v>0</c:v>
                </c:pt>
                <c:pt idx="68245">
                  <c:v>0</c:v>
                </c:pt>
                <c:pt idx="68246">
                  <c:v>0</c:v>
                </c:pt>
                <c:pt idx="68247">
                  <c:v>0</c:v>
                </c:pt>
                <c:pt idx="68248">
                  <c:v>0</c:v>
                </c:pt>
                <c:pt idx="68249">
                  <c:v>0</c:v>
                </c:pt>
                <c:pt idx="68250">
                  <c:v>0</c:v>
                </c:pt>
                <c:pt idx="68251">
                  <c:v>0</c:v>
                </c:pt>
                <c:pt idx="68252">
                  <c:v>0</c:v>
                </c:pt>
                <c:pt idx="68253">
                  <c:v>0</c:v>
                </c:pt>
                <c:pt idx="68254">
                  <c:v>0</c:v>
                </c:pt>
                <c:pt idx="68255">
                  <c:v>0</c:v>
                </c:pt>
                <c:pt idx="68256">
                  <c:v>0</c:v>
                </c:pt>
                <c:pt idx="68257">
                  <c:v>0</c:v>
                </c:pt>
                <c:pt idx="68258">
                  <c:v>0</c:v>
                </c:pt>
                <c:pt idx="68259">
                  <c:v>0</c:v>
                </c:pt>
                <c:pt idx="68260">
                  <c:v>0</c:v>
                </c:pt>
                <c:pt idx="68261">
                  <c:v>0</c:v>
                </c:pt>
                <c:pt idx="68262">
                  <c:v>0</c:v>
                </c:pt>
                <c:pt idx="68263">
                  <c:v>0</c:v>
                </c:pt>
                <c:pt idx="68264">
                  <c:v>0</c:v>
                </c:pt>
                <c:pt idx="68265">
                  <c:v>0</c:v>
                </c:pt>
                <c:pt idx="68266">
                  <c:v>0</c:v>
                </c:pt>
                <c:pt idx="68267">
                  <c:v>0</c:v>
                </c:pt>
                <c:pt idx="68268">
                  <c:v>0</c:v>
                </c:pt>
                <c:pt idx="68269">
                  <c:v>0</c:v>
                </c:pt>
                <c:pt idx="68270">
                  <c:v>0</c:v>
                </c:pt>
                <c:pt idx="68271">
                  <c:v>0</c:v>
                </c:pt>
                <c:pt idx="68272">
                  <c:v>0</c:v>
                </c:pt>
                <c:pt idx="68273">
                  <c:v>0</c:v>
                </c:pt>
                <c:pt idx="68274">
                  <c:v>0</c:v>
                </c:pt>
                <c:pt idx="68275">
                  <c:v>0</c:v>
                </c:pt>
                <c:pt idx="68276">
                  <c:v>0</c:v>
                </c:pt>
                <c:pt idx="68277">
                  <c:v>0</c:v>
                </c:pt>
                <c:pt idx="68278">
                  <c:v>0</c:v>
                </c:pt>
                <c:pt idx="68279">
                  <c:v>0</c:v>
                </c:pt>
                <c:pt idx="68280">
                  <c:v>0</c:v>
                </c:pt>
                <c:pt idx="68281">
                  <c:v>0</c:v>
                </c:pt>
                <c:pt idx="68282">
                  <c:v>0</c:v>
                </c:pt>
                <c:pt idx="68283">
                  <c:v>0</c:v>
                </c:pt>
                <c:pt idx="68284">
                  <c:v>0</c:v>
                </c:pt>
                <c:pt idx="68285">
                  <c:v>0</c:v>
                </c:pt>
                <c:pt idx="68286">
                  <c:v>0</c:v>
                </c:pt>
                <c:pt idx="68287">
                  <c:v>0</c:v>
                </c:pt>
                <c:pt idx="68288">
                  <c:v>0</c:v>
                </c:pt>
                <c:pt idx="68289">
                  <c:v>0</c:v>
                </c:pt>
                <c:pt idx="68290">
                  <c:v>0</c:v>
                </c:pt>
                <c:pt idx="68291">
                  <c:v>0</c:v>
                </c:pt>
                <c:pt idx="68292">
                  <c:v>0</c:v>
                </c:pt>
                <c:pt idx="68293">
                  <c:v>0</c:v>
                </c:pt>
                <c:pt idx="68294">
                  <c:v>0</c:v>
                </c:pt>
                <c:pt idx="68295">
                  <c:v>0</c:v>
                </c:pt>
                <c:pt idx="68296">
                  <c:v>0</c:v>
                </c:pt>
                <c:pt idx="68297">
                  <c:v>0</c:v>
                </c:pt>
                <c:pt idx="68298">
                  <c:v>0</c:v>
                </c:pt>
                <c:pt idx="68299">
                  <c:v>0</c:v>
                </c:pt>
                <c:pt idx="68300">
                  <c:v>0</c:v>
                </c:pt>
                <c:pt idx="68301">
                  <c:v>0</c:v>
                </c:pt>
                <c:pt idx="68302">
                  <c:v>0</c:v>
                </c:pt>
                <c:pt idx="68303">
                  <c:v>0</c:v>
                </c:pt>
                <c:pt idx="68304">
                  <c:v>0</c:v>
                </c:pt>
                <c:pt idx="68305">
                  <c:v>0</c:v>
                </c:pt>
                <c:pt idx="68306">
                  <c:v>0</c:v>
                </c:pt>
                <c:pt idx="68307">
                  <c:v>0</c:v>
                </c:pt>
                <c:pt idx="68308">
                  <c:v>0</c:v>
                </c:pt>
                <c:pt idx="68309">
                  <c:v>0</c:v>
                </c:pt>
                <c:pt idx="68310">
                  <c:v>0</c:v>
                </c:pt>
                <c:pt idx="68311">
                  <c:v>0</c:v>
                </c:pt>
                <c:pt idx="68312">
                  <c:v>0</c:v>
                </c:pt>
                <c:pt idx="68313">
                  <c:v>0</c:v>
                </c:pt>
                <c:pt idx="68314">
                  <c:v>0</c:v>
                </c:pt>
                <c:pt idx="68315">
                  <c:v>0</c:v>
                </c:pt>
                <c:pt idx="68316">
                  <c:v>0</c:v>
                </c:pt>
                <c:pt idx="68317">
                  <c:v>0</c:v>
                </c:pt>
                <c:pt idx="68318">
                  <c:v>0</c:v>
                </c:pt>
                <c:pt idx="68319">
                  <c:v>0</c:v>
                </c:pt>
                <c:pt idx="68320">
                  <c:v>0</c:v>
                </c:pt>
                <c:pt idx="68321">
                  <c:v>0</c:v>
                </c:pt>
                <c:pt idx="68322">
                  <c:v>0</c:v>
                </c:pt>
                <c:pt idx="68323">
                  <c:v>0</c:v>
                </c:pt>
                <c:pt idx="68324">
                  <c:v>0</c:v>
                </c:pt>
                <c:pt idx="68325">
                  <c:v>0</c:v>
                </c:pt>
                <c:pt idx="68326">
                  <c:v>0</c:v>
                </c:pt>
                <c:pt idx="68327">
                  <c:v>0</c:v>
                </c:pt>
                <c:pt idx="68328">
                  <c:v>0</c:v>
                </c:pt>
                <c:pt idx="68329">
                  <c:v>0</c:v>
                </c:pt>
                <c:pt idx="68330">
                  <c:v>0</c:v>
                </c:pt>
                <c:pt idx="68331">
                  <c:v>0</c:v>
                </c:pt>
                <c:pt idx="68332">
                  <c:v>0</c:v>
                </c:pt>
                <c:pt idx="68333">
                  <c:v>0</c:v>
                </c:pt>
                <c:pt idx="68334">
                  <c:v>0</c:v>
                </c:pt>
                <c:pt idx="68335">
                  <c:v>0</c:v>
                </c:pt>
                <c:pt idx="68336">
                  <c:v>0</c:v>
                </c:pt>
                <c:pt idx="68337">
                  <c:v>0</c:v>
                </c:pt>
                <c:pt idx="68338">
                  <c:v>0</c:v>
                </c:pt>
                <c:pt idx="68339">
                  <c:v>0</c:v>
                </c:pt>
                <c:pt idx="68340">
                  <c:v>0</c:v>
                </c:pt>
                <c:pt idx="68341">
                  <c:v>0</c:v>
                </c:pt>
                <c:pt idx="68342">
                  <c:v>0</c:v>
                </c:pt>
                <c:pt idx="68343">
                  <c:v>0</c:v>
                </c:pt>
                <c:pt idx="68344">
                  <c:v>0</c:v>
                </c:pt>
                <c:pt idx="68345">
                  <c:v>0</c:v>
                </c:pt>
                <c:pt idx="68346">
                  <c:v>0</c:v>
                </c:pt>
                <c:pt idx="68347">
                  <c:v>0</c:v>
                </c:pt>
                <c:pt idx="68348">
                  <c:v>0</c:v>
                </c:pt>
                <c:pt idx="68349">
                  <c:v>0</c:v>
                </c:pt>
                <c:pt idx="68350">
                  <c:v>0</c:v>
                </c:pt>
                <c:pt idx="68351">
                  <c:v>0</c:v>
                </c:pt>
                <c:pt idx="68352">
                  <c:v>0</c:v>
                </c:pt>
                <c:pt idx="68353">
                  <c:v>0</c:v>
                </c:pt>
                <c:pt idx="68354">
                  <c:v>0</c:v>
                </c:pt>
                <c:pt idx="68355">
                  <c:v>0</c:v>
                </c:pt>
                <c:pt idx="68356">
                  <c:v>0</c:v>
                </c:pt>
                <c:pt idx="68357">
                  <c:v>0</c:v>
                </c:pt>
                <c:pt idx="68358">
                  <c:v>0</c:v>
                </c:pt>
                <c:pt idx="68359">
                  <c:v>0</c:v>
                </c:pt>
                <c:pt idx="68360">
                  <c:v>0</c:v>
                </c:pt>
                <c:pt idx="68361">
                  <c:v>0</c:v>
                </c:pt>
                <c:pt idx="68362">
                  <c:v>0</c:v>
                </c:pt>
                <c:pt idx="68363">
                  <c:v>0</c:v>
                </c:pt>
                <c:pt idx="68364">
                  <c:v>0</c:v>
                </c:pt>
                <c:pt idx="68365">
                  <c:v>0</c:v>
                </c:pt>
                <c:pt idx="68366">
                  <c:v>0</c:v>
                </c:pt>
                <c:pt idx="68367">
                  <c:v>0</c:v>
                </c:pt>
                <c:pt idx="68368">
                  <c:v>0</c:v>
                </c:pt>
                <c:pt idx="68369">
                  <c:v>0</c:v>
                </c:pt>
                <c:pt idx="68370">
                  <c:v>0</c:v>
                </c:pt>
                <c:pt idx="68371">
                  <c:v>0</c:v>
                </c:pt>
                <c:pt idx="68372">
                  <c:v>0</c:v>
                </c:pt>
                <c:pt idx="68373">
                  <c:v>0</c:v>
                </c:pt>
                <c:pt idx="68374">
                  <c:v>0</c:v>
                </c:pt>
                <c:pt idx="68375">
                  <c:v>0</c:v>
                </c:pt>
                <c:pt idx="68376">
                  <c:v>0</c:v>
                </c:pt>
                <c:pt idx="68377">
                  <c:v>0</c:v>
                </c:pt>
                <c:pt idx="68378">
                  <c:v>0</c:v>
                </c:pt>
                <c:pt idx="68379">
                  <c:v>0</c:v>
                </c:pt>
                <c:pt idx="68380">
                  <c:v>0</c:v>
                </c:pt>
                <c:pt idx="68381">
                  <c:v>0</c:v>
                </c:pt>
                <c:pt idx="68382">
                  <c:v>0</c:v>
                </c:pt>
                <c:pt idx="68383">
                  <c:v>0</c:v>
                </c:pt>
                <c:pt idx="68384">
                  <c:v>0</c:v>
                </c:pt>
                <c:pt idx="68385">
                  <c:v>0</c:v>
                </c:pt>
                <c:pt idx="68386">
                  <c:v>0</c:v>
                </c:pt>
                <c:pt idx="68387">
                  <c:v>0</c:v>
                </c:pt>
                <c:pt idx="68388">
                  <c:v>0</c:v>
                </c:pt>
                <c:pt idx="68389">
                  <c:v>0</c:v>
                </c:pt>
                <c:pt idx="68390">
                  <c:v>0</c:v>
                </c:pt>
                <c:pt idx="68391">
                  <c:v>0</c:v>
                </c:pt>
                <c:pt idx="68392">
                  <c:v>0</c:v>
                </c:pt>
                <c:pt idx="68393">
                  <c:v>0</c:v>
                </c:pt>
                <c:pt idx="68394">
                  <c:v>0</c:v>
                </c:pt>
                <c:pt idx="68395">
                  <c:v>0</c:v>
                </c:pt>
                <c:pt idx="68396">
                  <c:v>0</c:v>
                </c:pt>
                <c:pt idx="68397">
                  <c:v>0</c:v>
                </c:pt>
                <c:pt idx="68398">
                  <c:v>0</c:v>
                </c:pt>
                <c:pt idx="68399">
                  <c:v>0</c:v>
                </c:pt>
                <c:pt idx="68400">
                  <c:v>0</c:v>
                </c:pt>
                <c:pt idx="68401">
                  <c:v>0</c:v>
                </c:pt>
                <c:pt idx="68402">
                  <c:v>0</c:v>
                </c:pt>
                <c:pt idx="68403">
                  <c:v>0</c:v>
                </c:pt>
                <c:pt idx="68404">
                  <c:v>0</c:v>
                </c:pt>
                <c:pt idx="68405">
                  <c:v>0</c:v>
                </c:pt>
                <c:pt idx="68406">
                  <c:v>0</c:v>
                </c:pt>
                <c:pt idx="68407">
                  <c:v>0</c:v>
                </c:pt>
                <c:pt idx="68408">
                  <c:v>0</c:v>
                </c:pt>
                <c:pt idx="68409">
                  <c:v>0</c:v>
                </c:pt>
                <c:pt idx="68410">
                  <c:v>0</c:v>
                </c:pt>
                <c:pt idx="68411">
                  <c:v>0</c:v>
                </c:pt>
                <c:pt idx="68412">
                  <c:v>0</c:v>
                </c:pt>
                <c:pt idx="68413">
                  <c:v>0</c:v>
                </c:pt>
                <c:pt idx="68414">
                  <c:v>0</c:v>
                </c:pt>
                <c:pt idx="68415">
                  <c:v>0</c:v>
                </c:pt>
                <c:pt idx="68416">
                  <c:v>0</c:v>
                </c:pt>
                <c:pt idx="68417">
                  <c:v>0</c:v>
                </c:pt>
                <c:pt idx="68418">
                  <c:v>0</c:v>
                </c:pt>
                <c:pt idx="68419">
                  <c:v>0</c:v>
                </c:pt>
                <c:pt idx="68420">
                  <c:v>0</c:v>
                </c:pt>
                <c:pt idx="68421">
                  <c:v>0</c:v>
                </c:pt>
                <c:pt idx="68422">
                  <c:v>0</c:v>
                </c:pt>
                <c:pt idx="68423">
                  <c:v>0</c:v>
                </c:pt>
                <c:pt idx="68424">
                  <c:v>0</c:v>
                </c:pt>
                <c:pt idx="68425">
                  <c:v>0</c:v>
                </c:pt>
                <c:pt idx="68426">
                  <c:v>0</c:v>
                </c:pt>
                <c:pt idx="68427">
                  <c:v>0</c:v>
                </c:pt>
                <c:pt idx="68428">
                  <c:v>0</c:v>
                </c:pt>
                <c:pt idx="68429">
                  <c:v>0</c:v>
                </c:pt>
                <c:pt idx="68430">
                  <c:v>0</c:v>
                </c:pt>
                <c:pt idx="68431">
                  <c:v>0</c:v>
                </c:pt>
                <c:pt idx="68432">
                  <c:v>0</c:v>
                </c:pt>
                <c:pt idx="68433">
                  <c:v>0</c:v>
                </c:pt>
                <c:pt idx="68434">
                  <c:v>0</c:v>
                </c:pt>
                <c:pt idx="68435">
                  <c:v>0</c:v>
                </c:pt>
                <c:pt idx="68436">
                  <c:v>0</c:v>
                </c:pt>
                <c:pt idx="68437">
                  <c:v>0</c:v>
                </c:pt>
                <c:pt idx="68438">
                  <c:v>0</c:v>
                </c:pt>
                <c:pt idx="68439">
                  <c:v>0</c:v>
                </c:pt>
                <c:pt idx="68440">
                  <c:v>0</c:v>
                </c:pt>
                <c:pt idx="68441">
                  <c:v>0</c:v>
                </c:pt>
                <c:pt idx="68442">
                  <c:v>0</c:v>
                </c:pt>
                <c:pt idx="68443">
                  <c:v>0</c:v>
                </c:pt>
                <c:pt idx="68444">
                  <c:v>0</c:v>
                </c:pt>
                <c:pt idx="68445">
                  <c:v>0</c:v>
                </c:pt>
                <c:pt idx="68446">
                  <c:v>0</c:v>
                </c:pt>
                <c:pt idx="68447">
                  <c:v>0</c:v>
                </c:pt>
                <c:pt idx="68448">
                  <c:v>0</c:v>
                </c:pt>
                <c:pt idx="68449">
                  <c:v>0</c:v>
                </c:pt>
                <c:pt idx="68450">
                  <c:v>0</c:v>
                </c:pt>
                <c:pt idx="68451">
                  <c:v>0</c:v>
                </c:pt>
                <c:pt idx="68452">
                  <c:v>0</c:v>
                </c:pt>
                <c:pt idx="68453">
                  <c:v>0</c:v>
                </c:pt>
                <c:pt idx="68454">
                  <c:v>0</c:v>
                </c:pt>
                <c:pt idx="68455">
                  <c:v>0</c:v>
                </c:pt>
                <c:pt idx="68456">
                  <c:v>0</c:v>
                </c:pt>
                <c:pt idx="68457">
                  <c:v>0</c:v>
                </c:pt>
                <c:pt idx="68458">
                  <c:v>0</c:v>
                </c:pt>
                <c:pt idx="68459">
                  <c:v>0</c:v>
                </c:pt>
                <c:pt idx="68460">
                  <c:v>0</c:v>
                </c:pt>
                <c:pt idx="68461">
                  <c:v>0</c:v>
                </c:pt>
                <c:pt idx="68462">
                  <c:v>0</c:v>
                </c:pt>
                <c:pt idx="68463">
                  <c:v>0</c:v>
                </c:pt>
                <c:pt idx="68464">
                  <c:v>0</c:v>
                </c:pt>
                <c:pt idx="68465">
                  <c:v>0</c:v>
                </c:pt>
                <c:pt idx="68466">
                  <c:v>0</c:v>
                </c:pt>
                <c:pt idx="68467">
                  <c:v>0</c:v>
                </c:pt>
                <c:pt idx="68468">
                  <c:v>0</c:v>
                </c:pt>
                <c:pt idx="68469">
                  <c:v>0</c:v>
                </c:pt>
                <c:pt idx="68470">
                  <c:v>0</c:v>
                </c:pt>
                <c:pt idx="68471">
                  <c:v>0</c:v>
                </c:pt>
                <c:pt idx="68472">
                  <c:v>0</c:v>
                </c:pt>
                <c:pt idx="68473">
                  <c:v>0</c:v>
                </c:pt>
                <c:pt idx="68474">
                  <c:v>0</c:v>
                </c:pt>
                <c:pt idx="68475">
                  <c:v>0</c:v>
                </c:pt>
                <c:pt idx="68476">
                  <c:v>0</c:v>
                </c:pt>
                <c:pt idx="68477">
                  <c:v>0</c:v>
                </c:pt>
                <c:pt idx="68478">
                  <c:v>0</c:v>
                </c:pt>
                <c:pt idx="68479">
                  <c:v>0</c:v>
                </c:pt>
                <c:pt idx="68480">
                  <c:v>0</c:v>
                </c:pt>
                <c:pt idx="68481">
                  <c:v>0</c:v>
                </c:pt>
                <c:pt idx="68482">
                  <c:v>0</c:v>
                </c:pt>
                <c:pt idx="68483">
                  <c:v>0</c:v>
                </c:pt>
                <c:pt idx="68484">
                  <c:v>0</c:v>
                </c:pt>
                <c:pt idx="68485">
                  <c:v>0</c:v>
                </c:pt>
                <c:pt idx="68486">
                  <c:v>0</c:v>
                </c:pt>
                <c:pt idx="68487">
                  <c:v>0</c:v>
                </c:pt>
                <c:pt idx="68488">
                  <c:v>0</c:v>
                </c:pt>
                <c:pt idx="68489">
                  <c:v>0</c:v>
                </c:pt>
                <c:pt idx="68490">
                  <c:v>0</c:v>
                </c:pt>
                <c:pt idx="68491">
                  <c:v>0</c:v>
                </c:pt>
                <c:pt idx="68492">
                  <c:v>0</c:v>
                </c:pt>
                <c:pt idx="68493">
                  <c:v>0</c:v>
                </c:pt>
                <c:pt idx="68494">
                  <c:v>0</c:v>
                </c:pt>
                <c:pt idx="68495">
                  <c:v>0</c:v>
                </c:pt>
                <c:pt idx="68496">
                  <c:v>0</c:v>
                </c:pt>
                <c:pt idx="68497">
                  <c:v>0</c:v>
                </c:pt>
                <c:pt idx="68498">
                  <c:v>0</c:v>
                </c:pt>
                <c:pt idx="68499">
                  <c:v>0</c:v>
                </c:pt>
                <c:pt idx="68500">
                  <c:v>0</c:v>
                </c:pt>
                <c:pt idx="68501">
                  <c:v>0</c:v>
                </c:pt>
                <c:pt idx="68502">
                  <c:v>0</c:v>
                </c:pt>
                <c:pt idx="68503">
                  <c:v>0</c:v>
                </c:pt>
                <c:pt idx="68504">
                  <c:v>0</c:v>
                </c:pt>
                <c:pt idx="68505">
                  <c:v>0</c:v>
                </c:pt>
                <c:pt idx="68506">
                  <c:v>0</c:v>
                </c:pt>
                <c:pt idx="68507">
                  <c:v>0</c:v>
                </c:pt>
                <c:pt idx="68508">
                  <c:v>0</c:v>
                </c:pt>
                <c:pt idx="68509">
                  <c:v>0</c:v>
                </c:pt>
                <c:pt idx="68510">
                  <c:v>0</c:v>
                </c:pt>
                <c:pt idx="68511">
                  <c:v>0</c:v>
                </c:pt>
                <c:pt idx="68512">
                  <c:v>0</c:v>
                </c:pt>
                <c:pt idx="68513">
                  <c:v>0</c:v>
                </c:pt>
                <c:pt idx="68514">
                  <c:v>0</c:v>
                </c:pt>
                <c:pt idx="68515">
                  <c:v>0</c:v>
                </c:pt>
                <c:pt idx="68516">
                  <c:v>0</c:v>
                </c:pt>
                <c:pt idx="68517">
                  <c:v>0</c:v>
                </c:pt>
                <c:pt idx="68518">
                  <c:v>0</c:v>
                </c:pt>
                <c:pt idx="68519">
                  <c:v>0</c:v>
                </c:pt>
                <c:pt idx="68520">
                  <c:v>0</c:v>
                </c:pt>
                <c:pt idx="68521">
                  <c:v>0</c:v>
                </c:pt>
                <c:pt idx="68522">
                  <c:v>0</c:v>
                </c:pt>
                <c:pt idx="68523">
                  <c:v>0</c:v>
                </c:pt>
                <c:pt idx="68524">
                  <c:v>0</c:v>
                </c:pt>
                <c:pt idx="68525">
                  <c:v>0</c:v>
                </c:pt>
                <c:pt idx="68526">
                  <c:v>0</c:v>
                </c:pt>
                <c:pt idx="68527">
                  <c:v>0</c:v>
                </c:pt>
                <c:pt idx="68528">
                  <c:v>0</c:v>
                </c:pt>
                <c:pt idx="68529">
                  <c:v>0</c:v>
                </c:pt>
                <c:pt idx="68530">
                  <c:v>0</c:v>
                </c:pt>
                <c:pt idx="68531">
                  <c:v>0</c:v>
                </c:pt>
                <c:pt idx="68532">
                  <c:v>0</c:v>
                </c:pt>
                <c:pt idx="68533">
                  <c:v>0</c:v>
                </c:pt>
                <c:pt idx="68534">
                  <c:v>0</c:v>
                </c:pt>
                <c:pt idx="68535">
                  <c:v>0</c:v>
                </c:pt>
                <c:pt idx="68536">
                  <c:v>0</c:v>
                </c:pt>
                <c:pt idx="68537">
                  <c:v>0</c:v>
                </c:pt>
                <c:pt idx="68538">
                  <c:v>0</c:v>
                </c:pt>
                <c:pt idx="68539">
                  <c:v>0</c:v>
                </c:pt>
                <c:pt idx="68540">
                  <c:v>0</c:v>
                </c:pt>
                <c:pt idx="68541">
                  <c:v>0</c:v>
                </c:pt>
                <c:pt idx="68542">
                  <c:v>0</c:v>
                </c:pt>
                <c:pt idx="68543">
                  <c:v>0</c:v>
                </c:pt>
                <c:pt idx="68544">
                  <c:v>0</c:v>
                </c:pt>
                <c:pt idx="68545">
                  <c:v>0</c:v>
                </c:pt>
                <c:pt idx="68546">
                  <c:v>0</c:v>
                </c:pt>
                <c:pt idx="68547">
                  <c:v>0</c:v>
                </c:pt>
                <c:pt idx="68548">
                  <c:v>0</c:v>
                </c:pt>
                <c:pt idx="68549">
                  <c:v>0</c:v>
                </c:pt>
                <c:pt idx="68550">
                  <c:v>0</c:v>
                </c:pt>
                <c:pt idx="68551">
                  <c:v>0</c:v>
                </c:pt>
                <c:pt idx="68552">
                  <c:v>0</c:v>
                </c:pt>
                <c:pt idx="68553">
                  <c:v>0</c:v>
                </c:pt>
                <c:pt idx="68554">
                  <c:v>0</c:v>
                </c:pt>
                <c:pt idx="68555">
                  <c:v>0</c:v>
                </c:pt>
                <c:pt idx="68556">
                  <c:v>0</c:v>
                </c:pt>
                <c:pt idx="68557">
                  <c:v>0</c:v>
                </c:pt>
                <c:pt idx="68558">
                  <c:v>0</c:v>
                </c:pt>
                <c:pt idx="68559">
                  <c:v>0</c:v>
                </c:pt>
                <c:pt idx="68560">
                  <c:v>0</c:v>
                </c:pt>
                <c:pt idx="68561">
                  <c:v>0</c:v>
                </c:pt>
                <c:pt idx="68562">
                  <c:v>0</c:v>
                </c:pt>
                <c:pt idx="68563">
                  <c:v>0</c:v>
                </c:pt>
                <c:pt idx="68564">
                  <c:v>0</c:v>
                </c:pt>
                <c:pt idx="68565">
                  <c:v>0</c:v>
                </c:pt>
                <c:pt idx="68566">
                  <c:v>0</c:v>
                </c:pt>
                <c:pt idx="68567">
                  <c:v>0</c:v>
                </c:pt>
                <c:pt idx="68568">
                  <c:v>0</c:v>
                </c:pt>
                <c:pt idx="68569">
                  <c:v>0</c:v>
                </c:pt>
                <c:pt idx="68570">
                  <c:v>0</c:v>
                </c:pt>
                <c:pt idx="68571">
                  <c:v>0</c:v>
                </c:pt>
                <c:pt idx="68572">
                  <c:v>0</c:v>
                </c:pt>
                <c:pt idx="68573">
                  <c:v>0</c:v>
                </c:pt>
                <c:pt idx="68574">
                  <c:v>0</c:v>
                </c:pt>
                <c:pt idx="68575">
                  <c:v>0</c:v>
                </c:pt>
                <c:pt idx="68576">
                  <c:v>0</c:v>
                </c:pt>
                <c:pt idx="68577">
                  <c:v>0</c:v>
                </c:pt>
                <c:pt idx="68578">
                  <c:v>0</c:v>
                </c:pt>
                <c:pt idx="68579">
                  <c:v>0</c:v>
                </c:pt>
                <c:pt idx="68580">
                  <c:v>0</c:v>
                </c:pt>
                <c:pt idx="68581">
                  <c:v>0</c:v>
                </c:pt>
                <c:pt idx="68582">
                  <c:v>0</c:v>
                </c:pt>
                <c:pt idx="68583">
                  <c:v>0</c:v>
                </c:pt>
                <c:pt idx="68584">
                  <c:v>0</c:v>
                </c:pt>
                <c:pt idx="68585">
                  <c:v>0</c:v>
                </c:pt>
                <c:pt idx="68586">
                  <c:v>0</c:v>
                </c:pt>
                <c:pt idx="68587">
                  <c:v>0</c:v>
                </c:pt>
                <c:pt idx="68588">
                  <c:v>0</c:v>
                </c:pt>
                <c:pt idx="68589">
                  <c:v>0</c:v>
                </c:pt>
                <c:pt idx="68590">
                  <c:v>0</c:v>
                </c:pt>
                <c:pt idx="68591">
                  <c:v>0</c:v>
                </c:pt>
                <c:pt idx="68592">
                  <c:v>0</c:v>
                </c:pt>
                <c:pt idx="68593">
                  <c:v>0</c:v>
                </c:pt>
                <c:pt idx="68594">
                  <c:v>0</c:v>
                </c:pt>
                <c:pt idx="68595">
                  <c:v>0</c:v>
                </c:pt>
                <c:pt idx="68596">
                  <c:v>0</c:v>
                </c:pt>
                <c:pt idx="68597">
                  <c:v>0</c:v>
                </c:pt>
                <c:pt idx="68598">
                  <c:v>0</c:v>
                </c:pt>
                <c:pt idx="68599">
                  <c:v>0</c:v>
                </c:pt>
                <c:pt idx="68600">
                  <c:v>0</c:v>
                </c:pt>
                <c:pt idx="68601">
                  <c:v>0</c:v>
                </c:pt>
                <c:pt idx="68602">
                  <c:v>0</c:v>
                </c:pt>
                <c:pt idx="68603">
                  <c:v>0</c:v>
                </c:pt>
                <c:pt idx="68604">
                  <c:v>0</c:v>
                </c:pt>
                <c:pt idx="68605">
                  <c:v>0</c:v>
                </c:pt>
                <c:pt idx="68606">
                  <c:v>0</c:v>
                </c:pt>
                <c:pt idx="68607">
                  <c:v>0</c:v>
                </c:pt>
                <c:pt idx="68608">
                  <c:v>0</c:v>
                </c:pt>
                <c:pt idx="68609">
                  <c:v>0</c:v>
                </c:pt>
                <c:pt idx="68610">
                  <c:v>0</c:v>
                </c:pt>
                <c:pt idx="68611">
                  <c:v>0</c:v>
                </c:pt>
                <c:pt idx="68612">
                  <c:v>0</c:v>
                </c:pt>
                <c:pt idx="68613">
                  <c:v>0</c:v>
                </c:pt>
                <c:pt idx="68614">
                  <c:v>0</c:v>
                </c:pt>
                <c:pt idx="68615">
                  <c:v>0</c:v>
                </c:pt>
                <c:pt idx="68616">
                  <c:v>0</c:v>
                </c:pt>
                <c:pt idx="68617">
                  <c:v>0</c:v>
                </c:pt>
                <c:pt idx="68618">
                  <c:v>0</c:v>
                </c:pt>
                <c:pt idx="68619">
                  <c:v>0</c:v>
                </c:pt>
                <c:pt idx="68620">
                  <c:v>0</c:v>
                </c:pt>
                <c:pt idx="68621">
                  <c:v>0</c:v>
                </c:pt>
                <c:pt idx="68622">
                  <c:v>0</c:v>
                </c:pt>
                <c:pt idx="68623">
                  <c:v>0</c:v>
                </c:pt>
                <c:pt idx="68624">
                  <c:v>0</c:v>
                </c:pt>
                <c:pt idx="68625">
                  <c:v>0</c:v>
                </c:pt>
                <c:pt idx="68626">
                  <c:v>0</c:v>
                </c:pt>
                <c:pt idx="68627">
                  <c:v>0</c:v>
                </c:pt>
                <c:pt idx="68628">
                  <c:v>0</c:v>
                </c:pt>
                <c:pt idx="68629">
                  <c:v>0</c:v>
                </c:pt>
                <c:pt idx="68630">
                  <c:v>0</c:v>
                </c:pt>
                <c:pt idx="68631">
                  <c:v>0</c:v>
                </c:pt>
                <c:pt idx="68632">
                  <c:v>0</c:v>
                </c:pt>
                <c:pt idx="68633">
                  <c:v>0</c:v>
                </c:pt>
                <c:pt idx="68634">
                  <c:v>0</c:v>
                </c:pt>
                <c:pt idx="68635">
                  <c:v>0</c:v>
                </c:pt>
                <c:pt idx="68636">
                  <c:v>0</c:v>
                </c:pt>
                <c:pt idx="68637">
                  <c:v>0</c:v>
                </c:pt>
                <c:pt idx="68638">
                  <c:v>0</c:v>
                </c:pt>
                <c:pt idx="68639">
                  <c:v>0</c:v>
                </c:pt>
                <c:pt idx="68640">
                  <c:v>0</c:v>
                </c:pt>
                <c:pt idx="68641">
                  <c:v>0</c:v>
                </c:pt>
                <c:pt idx="68642">
                  <c:v>0</c:v>
                </c:pt>
                <c:pt idx="68643">
                  <c:v>0</c:v>
                </c:pt>
                <c:pt idx="68644">
                  <c:v>0</c:v>
                </c:pt>
                <c:pt idx="68645">
                  <c:v>0</c:v>
                </c:pt>
                <c:pt idx="68646">
                  <c:v>0</c:v>
                </c:pt>
                <c:pt idx="68647">
                  <c:v>0</c:v>
                </c:pt>
                <c:pt idx="68648">
                  <c:v>0</c:v>
                </c:pt>
                <c:pt idx="68649">
                  <c:v>0</c:v>
                </c:pt>
                <c:pt idx="68650">
                  <c:v>0</c:v>
                </c:pt>
                <c:pt idx="68651">
                  <c:v>0</c:v>
                </c:pt>
                <c:pt idx="68652">
                  <c:v>0</c:v>
                </c:pt>
                <c:pt idx="68653">
                  <c:v>0</c:v>
                </c:pt>
                <c:pt idx="68654">
                  <c:v>0</c:v>
                </c:pt>
                <c:pt idx="68655">
                  <c:v>0</c:v>
                </c:pt>
                <c:pt idx="68656">
                  <c:v>0</c:v>
                </c:pt>
                <c:pt idx="68657">
                  <c:v>0</c:v>
                </c:pt>
                <c:pt idx="68658">
                  <c:v>0</c:v>
                </c:pt>
                <c:pt idx="68659">
                  <c:v>0</c:v>
                </c:pt>
                <c:pt idx="68660">
                  <c:v>0</c:v>
                </c:pt>
                <c:pt idx="68661">
                  <c:v>0</c:v>
                </c:pt>
                <c:pt idx="68662">
                  <c:v>0</c:v>
                </c:pt>
                <c:pt idx="68663">
                  <c:v>0</c:v>
                </c:pt>
                <c:pt idx="68664">
                  <c:v>0</c:v>
                </c:pt>
                <c:pt idx="68665">
                  <c:v>0</c:v>
                </c:pt>
                <c:pt idx="68666">
                  <c:v>0</c:v>
                </c:pt>
                <c:pt idx="68667">
                  <c:v>0</c:v>
                </c:pt>
                <c:pt idx="68668">
                  <c:v>0</c:v>
                </c:pt>
                <c:pt idx="68669">
                  <c:v>0</c:v>
                </c:pt>
                <c:pt idx="68670">
                  <c:v>0</c:v>
                </c:pt>
                <c:pt idx="68671">
                  <c:v>0</c:v>
                </c:pt>
                <c:pt idx="68672">
                  <c:v>0</c:v>
                </c:pt>
                <c:pt idx="68673">
                  <c:v>0</c:v>
                </c:pt>
                <c:pt idx="68674">
                  <c:v>0</c:v>
                </c:pt>
                <c:pt idx="68675">
                  <c:v>0</c:v>
                </c:pt>
                <c:pt idx="68676">
                  <c:v>0</c:v>
                </c:pt>
                <c:pt idx="68677">
                  <c:v>0</c:v>
                </c:pt>
                <c:pt idx="68678">
                  <c:v>0</c:v>
                </c:pt>
                <c:pt idx="68679">
                  <c:v>0</c:v>
                </c:pt>
                <c:pt idx="68680">
                  <c:v>0</c:v>
                </c:pt>
                <c:pt idx="68681">
                  <c:v>0</c:v>
                </c:pt>
                <c:pt idx="68682">
                  <c:v>0</c:v>
                </c:pt>
                <c:pt idx="68683">
                  <c:v>0</c:v>
                </c:pt>
                <c:pt idx="68684">
                  <c:v>0</c:v>
                </c:pt>
                <c:pt idx="68685">
                  <c:v>0</c:v>
                </c:pt>
                <c:pt idx="68686">
                  <c:v>0</c:v>
                </c:pt>
                <c:pt idx="68687">
                  <c:v>0</c:v>
                </c:pt>
                <c:pt idx="68688">
                  <c:v>0</c:v>
                </c:pt>
                <c:pt idx="68689">
                  <c:v>0</c:v>
                </c:pt>
                <c:pt idx="68690">
                  <c:v>0</c:v>
                </c:pt>
                <c:pt idx="68691">
                  <c:v>0</c:v>
                </c:pt>
                <c:pt idx="68692">
                  <c:v>0</c:v>
                </c:pt>
                <c:pt idx="68693">
                  <c:v>0</c:v>
                </c:pt>
                <c:pt idx="68694">
                  <c:v>0</c:v>
                </c:pt>
                <c:pt idx="68695">
                  <c:v>0</c:v>
                </c:pt>
                <c:pt idx="68696">
                  <c:v>0</c:v>
                </c:pt>
                <c:pt idx="68697">
                  <c:v>0</c:v>
                </c:pt>
                <c:pt idx="68698">
                  <c:v>0</c:v>
                </c:pt>
                <c:pt idx="68699">
                  <c:v>0</c:v>
                </c:pt>
                <c:pt idx="68700">
                  <c:v>0</c:v>
                </c:pt>
                <c:pt idx="68701">
                  <c:v>0</c:v>
                </c:pt>
                <c:pt idx="68702">
                  <c:v>0</c:v>
                </c:pt>
                <c:pt idx="68703">
                  <c:v>0</c:v>
                </c:pt>
                <c:pt idx="68704">
                  <c:v>0</c:v>
                </c:pt>
                <c:pt idx="68705">
                  <c:v>0</c:v>
                </c:pt>
                <c:pt idx="68706">
                  <c:v>0</c:v>
                </c:pt>
                <c:pt idx="68707">
                  <c:v>0</c:v>
                </c:pt>
                <c:pt idx="68708">
                  <c:v>0</c:v>
                </c:pt>
                <c:pt idx="68709">
                  <c:v>0</c:v>
                </c:pt>
                <c:pt idx="68710">
                  <c:v>0</c:v>
                </c:pt>
                <c:pt idx="68711">
                  <c:v>0</c:v>
                </c:pt>
                <c:pt idx="68712">
                  <c:v>0</c:v>
                </c:pt>
                <c:pt idx="68713">
                  <c:v>0</c:v>
                </c:pt>
                <c:pt idx="68714">
                  <c:v>0</c:v>
                </c:pt>
                <c:pt idx="68715">
                  <c:v>0</c:v>
                </c:pt>
                <c:pt idx="68716">
                  <c:v>0</c:v>
                </c:pt>
                <c:pt idx="68717">
                  <c:v>0</c:v>
                </c:pt>
                <c:pt idx="68718">
                  <c:v>0</c:v>
                </c:pt>
                <c:pt idx="68719">
                  <c:v>0</c:v>
                </c:pt>
                <c:pt idx="68720">
                  <c:v>0</c:v>
                </c:pt>
                <c:pt idx="68721">
                  <c:v>0</c:v>
                </c:pt>
                <c:pt idx="68722">
                  <c:v>0</c:v>
                </c:pt>
                <c:pt idx="68723">
                  <c:v>0</c:v>
                </c:pt>
                <c:pt idx="68724">
                  <c:v>0</c:v>
                </c:pt>
                <c:pt idx="68725">
                  <c:v>0</c:v>
                </c:pt>
                <c:pt idx="68726">
                  <c:v>0</c:v>
                </c:pt>
                <c:pt idx="68727">
                  <c:v>0</c:v>
                </c:pt>
                <c:pt idx="68728">
                  <c:v>0</c:v>
                </c:pt>
                <c:pt idx="68729">
                  <c:v>0</c:v>
                </c:pt>
                <c:pt idx="68730">
                  <c:v>0</c:v>
                </c:pt>
                <c:pt idx="68731">
                  <c:v>0</c:v>
                </c:pt>
                <c:pt idx="68732">
                  <c:v>0</c:v>
                </c:pt>
                <c:pt idx="68733">
                  <c:v>0</c:v>
                </c:pt>
                <c:pt idx="68734">
                  <c:v>0</c:v>
                </c:pt>
                <c:pt idx="68735">
                  <c:v>0</c:v>
                </c:pt>
                <c:pt idx="68736">
                  <c:v>0</c:v>
                </c:pt>
                <c:pt idx="68737">
                  <c:v>0</c:v>
                </c:pt>
                <c:pt idx="68738">
                  <c:v>0</c:v>
                </c:pt>
                <c:pt idx="68739">
                  <c:v>0</c:v>
                </c:pt>
                <c:pt idx="68740">
                  <c:v>0</c:v>
                </c:pt>
                <c:pt idx="68741">
                  <c:v>0</c:v>
                </c:pt>
                <c:pt idx="68742">
                  <c:v>0</c:v>
                </c:pt>
                <c:pt idx="68743">
                  <c:v>0</c:v>
                </c:pt>
                <c:pt idx="68744">
                  <c:v>0</c:v>
                </c:pt>
                <c:pt idx="68745">
                  <c:v>0</c:v>
                </c:pt>
                <c:pt idx="68746">
                  <c:v>0</c:v>
                </c:pt>
                <c:pt idx="68747">
                  <c:v>0</c:v>
                </c:pt>
                <c:pt idx="68748">
                  <c:v>0</c:v>
                </c:pt>
                <c:pt idx="68749">
                  <c:v>0</c:v>
                </c:pt>
                <c:pt idx="68750">
                  <c:v>0</c:v>
                </c:pt>
                <c:pt idx="68751">
                  <c:v>0</c:v>
                </c:pt>
                <c:pt idx="68752">
                  <c:v>0</c:v>
                </c:pt>
                <c:pt idx="68753">
                  <c:v>0</c:v>
                </c:pt>
                <c:pt idx="68754">
                  <c:v>0</c:v>
                </c:pt>
                <c:pt idx="68755">
                  <c:v>0</c:v>
                </c:pt>
                <c:pt idx="68756">
                  <c:v>0</c:v>
                </c:pt>
                <c:pt idx="68757">
                  <c:v>0</c:v>
                </c:pt>
                <c:pt idx="68758">
                  <c:v>0</c:v>
                </c:pt>
                <c:pt idx="68759">
                  <c:v>0</c:v>
                </c:pt>
                <c:pt idx="68760">
                  <c:v>0</c:v>
                </c:pt>
                <c:pt idx="68761">
                  <c:v>0</c:v>
                </c:pt>
                <c:pt idx="68762">
                  <c:v>0</c:v>
                </c:pt>
                <c:pt idx="68763">
                  <c:v>0</c:v>
                </c:pt>
                <c:pt idx="68764">
                  <c:v>0</c:v>
                </c:pt>
                <c:pt idx="68765">
                  <c:v>0</c:v>
                </c:pt>
                <c:pt idx="68766">
                  <c:v>0</c:v>
                </c:pt>
                <c:pt idx="68767">
                  <c:v>0</c:v>
                </c:pt>
                <c:pt idx="68768">
                  <c:v>0</c:v>
                </c:pt>
                <c:pt idx="68769">
                  <c:v>0</c:v>
                </c:pt>
                <c:pt idx="68770">
                  <c:v>0</c:v>
                </c:pt>
                <c:pt idx="68771">
                  <c:v>0</c:v>
                </c:pt>
                <c:pt idx="68772">
                  <c:v>0</c:v>
                </c:pt>
                <c:pt idx="68773">
                  <c:v>0</c:v>
                </c:pt>
                <c:pt idx="68774">
                  <c:v>0</c:v>
                </c:pt>
                <c:pt idx="68775">
                  <c:v>0</c:v>
                </c:pt>
                <c:pt idx="68776">
                  <c:v>0</c:v>
                </c:pt>
                <c:pt idx="68777">
                  <c:v>0</c:v>
                </c:pt>
                <c:pt idx="68778">
                  <c:v>0</c:v>
                </c:pt>
                <c:pt idx="68779">
                  <c:v>0</c:v>
                </c:pt>
                <c:pt idx="68780">
                  <c:v>0</c:v>
                </c:pt>
                <c:pt idx="68781">
                  <c:v>0</c:v>
                </c:pt>
                <c:pt idx="68782">
                  <c:v>0</c:v>
                </c:pt>
                <c:pt idx="68783">
                  <c:v>0</c:v>
                </c:pt>
                <c:pt idx="68784">
                  <c:v>0</c:v>
                </c:pt>
                <c:pt idx="68785">
                  <c:v>0</c:v>
                </c:pt>
                <c:pt idx="68786">
                  <c:v>0</c:v>
                </c:pt>
                <c:pt idx="68787">
                  <c:v>0</c:v>
                </c:pt>
                <c:pt idx="68788">
                  <c:v>0</c:v>
                </c:pt>
                <c:pt idx="68789">
                  <c:v>0</c:v>
                </c:pt>
                <c:pt idx="68790">
                  <c:v>0</c:v>
                </c:pt>
                <c:pt idx="68791">
                  <c:v>0</c:v>
                </c:pt>
                <c:pt idx="68792">
                  <c:v>0</c:v>
                </c:pt>
                <c:pt idx="68793">
                  <c:v>0</c:v>
                </c:pt>
                <c:pt idx="68794">
                  <c:v>0</c:v>
                </c:pt>
                <c:pt idx="68795">
                  <c:v>0</c:v>
                </c:pt>
                <c:pt idx="68796">
                  <c:v>0</c:v>
                </c:pt>
                <c:pt idx="68797">
                  <c:v>0</c:v>
                </c:pt>
                <c:pt idx="68798">
                  <c:v>0</c:v>
                </c:pt>
                <c:pt idx="68799">
                  <c:v>0</c:v>
                </c:pt>
                <c:pt idx="68800">
                  <c:v>0</c:v>
                </c:pt>
                <c:pt idx="68801">
                  <c:v>0</c:v>
                </c:pt>
                <c:pt idx="68802">
                  <c:v>0</c:v>
                </c:pt>
                <c:pt idx="68803">
                  <c:v>0</c:v>
                </c:pt>
                <c:pt idx="68804">
                  <c:v>0</c:v>
                </c:pt>
                <c:pt idx="68805">
                  <c:v>0</c:v>
                </c:pt>
                <c:pt idx="68806">
                  <c:v>0</c:v>
                </c:pt>
                <c:pt idx="68807">
                  <c:v>0</c:v>
                </c:pt>
                <c:pt idx="68808">
                  <c:v>0</c:v>
                </c:pt>
                <c:pt idx="68809">
                  <c:v>0</c:v>
                </c:pt>
                <c:pt idx="68810">
                  <c:v>0</c:v>
                </c:pt>
                <c:pt idx="68811">
                  <c:v>0</c:v>
                </c:pt>
                <c:pt idx="68812">
                  <c:v>0</c:v>
                </c:pt>
                <c:pt idx="68813">
                  <c:v>0</c:v>
                </c:pt>
                <c:pt idx="68814">
                  <c:v>0</c:v>
                </c:pt>
                <c:pt idx="68815">
                  <c:v>0</c:v>
                </c:pt>
                <c:pt idx="68816">
                  <c:v>0</c:v>
                </c:pt>
                <c:pt idx="68817">
                  <c:v>0</c:v>
                </c:pt>
                <c:pt idx="68818">
                  <c:v>0</c:v>
                </c:pt>
                <c:pt idx="68819">
                  <c:v>0</c:v>
                </c:pt>
                <c:pt idx="68820">
                  <c:v>0</c:v>
                </c:pt>
                <c:pt idx="68821">
                  <c:v>0</c:v>
                </c:pt>
                <c:pt idx="68822">
                  <c:v>0</c:v>
                </c:pt>
                <c:pt idx="68823">
                  <c:v>0</c:v>
                </c:pt>
                <c:pt idx="68824">
                  <c:v>0</c:v>
                </c:pt>
                <c:pt idx="68825">
                  <c:v>0</c:v>
                </c:pt>
                <c:pt idx="68826">
                  <c:v>0</c:v>
                </c:pt>
                <c:pt idx="68827">
                  <c:v>0</c:v>
                </c:pt>
                <c:pt idx="68828">
                  <c:v>0</c:v>
                </c:pt>
                <c:pt idx="68829">
                  <c:v>0</c:v>
                </c:pt>
                <c:pt idx="68830">
                  <c:v>0</c:v>
                </c:pt>
                <c:pt idx="68831">
                  <c:v>0</c:v>
                </c:pt>
                <c:pt idx="68832">
                  <c:v>0</c:v>
                </c:pt>
                <c:pt idx="68833">
                  <c:v>0</c:v>
                </c:pt>
                <c:pt idx="68834">
                  <c:v>0</c:v>
                </c:pt>
                <c:pt idx="68835">
                  <c:v>0</c:v>
                </c:pt>
                <c:pt idx="68836">
                  <c:v>0</c:v>
                </c:pt>
                <c:pt idx="68837">
                  <c:v>0</c:v>
                </c:pt>
                <c:pt idx="68838">
                  <c:v>0</c:v>
                </c:pt>
                <c:pt idx="68839">
                  <c:v>0</c:v>
                </c:pt>
                <c:pt idx="68840">
                  <c:v>0</c:v>
                </c:pt>
                <c:pt idx="68841">
                  <c:v>0</c:v>
                </c:pt>
                <c:pt idx="68842">
                  <c:v>0</c:v>
                </c:pt>
                <c:pt idx="68843">
                  <c:v>0</c:v>
                </c:pt>
                <c:pt idx="68844">
                  <c:v>0</c:v>
                </c:pt>
                <c:pt idx="68845">
                  <c:v>0</c:v>
                </c:pt>
                <c:pt idx="68846">
                  <c:v>0</c:v>
                </c:pt>
                <c:pt idx="68847">
                  <c:v>0</c:v>
                </c:pt>
                <c:pt idx="68848">
                  <c:v>0</c:v>
                </c:pt>
                <c:pt idx="68849">
                  <c:v>0</c:v>
                </c:pt>
                <c:pt idx="68850">
                  <c:v>0</c:v>
                </c:pt>
                <c:pt idx="68851">
                  <c:v>0</c:v>
                </c:pt>
                <c:pt idx="68852">
                  <c:v>0</c:v>
                </c:pt>
                <c:pt idx="68853">
                  <c:v>0</c:v>
                </c:pt>
                <c:pt idx="68854">
                  <c:v>0</c:v>
                </c:pt>
                <c:pt idx="68855">
                  <c:v>0</c:v>
                </c:pt>
                <c:pt idx="68856">
                  <c:v>0</c:v>
                </c:pt>
                <c:pt idx="68857">
                  <c:v>0</c:v>
                </c:pt>
                <c:pt idx="68858">
                  <c:v>0</c:v>
                </c:pt>
                <c:pt idx="68859">
                  <c:v>0</c:v>
                </c:pt>
                <c:pt idx="68860">
                  <c:v>0</c:v>
                </c:pt>
                <c:pt idx="68861">
                  <c:v>0</c:v>
                </c:pt>
                <c:pt idx="68862">
                  <c:v>0</c:v>
                </c:pt>
                <c:pt idx="68863">
                  <c:v>0</c:v>
                </c:pt>
                <c:pt idx="68864">
                  <c:v>0</c:v>
                </c:pt>
                <c:pt idx="68865">
                  <c:v>0</c:v>
                </c:pt>
                <c:pt idx="68866">
                  <c:v>0</c:v>
                </c:pt>
                <c:pt idx="68867">
                  <c:v>0</c:v>
                </c:pt>
                <c:pt idx="68868">
                  <c:v>0</c:v>
                </c:pt>
                <c:pt idx="68869">
                  <c:v>0</c:v>
                </c:pt>
                <c:pt idx="68870">
                  <c:v>0</c:v>
                </c:pt>
                <c:pt idx="68871">
                  <c:v>0</c:v>
                </c:pt>
                <c:pt idx="68872">
                  <c:v>0</c:v>
                </c:pt>
                <c:pt idx="68873">
                  <c:v>0</c:v>
                </c:pt>
                <c:pt idx="68874">
                  <c:v>0</c:v>
                </c:pt>
                <c:pt idx="68875">
                  <c:v>0</c:v>
                </c:pt>
                <c:pt idx="68876">
                  <c:v>0</c:v>
                </c:pt>
                <c:pt idx="68877">
                  <c:v>0</c:v>
                </c:pt>
                <c:pt idx="68878">
                  <c:v>0</c:v>
                </c:pt>
                <c:pt idx="68879">
                  <c:v>0</c:v>
                </c:pt>
                <c:pt idx="68880">
                  <c:v>0</c:v>
                </c:pt>
                <c:pt idx="68881">
                  <c:v>0</c:v>
                </c:pt>
                <c:pt idx="68882">
                  <c:v>0</c:v>
                </c:pt>
                <c:pt idx="68883">
                  <c:v>0</c:v>
                </c:pt>
                <c:pt idx="68884">
                  <c:v>0</c:v>
                </c:pt>
                <c:pt idx="68885">
                  <c:v>0</c:v>
                </c:pt>
                <c:pt idx="68886">
                  <c:v>0</c:v>
                </c:pt>
                <c:pt idx="68887">
                  <c:v>0</c:v>
                </c:pt>
                <c:pt idx="68888">
                  <c:v>0</c:v>
                </c:pt>
                <c:pt idx="68889">
                  <c:v>0</c:v>
                </c:pt>
                <c:pt idx="68890">
                  <c:v>0</c:v>
                </c:pt>
                <c:pt idx="68891">
                  <c:v>0</c:v>
                </c:pt>
                <c:pt idx="68892">
                  <c:v>0</c:v>
                </c:pt>
                <c:pt idx="68893">
                  <c:v>0</c:v>
                </c:pt>
                <c:pt idx="68894">
                  <c:v>0</c:v>
                </c:pt>
                <c:pt idx="68895">
                  <c:v>0</c:v>
                </c:pt>
                <c:pt idx="68896">
                  <c:v>0</c:v>
                </c:pt>
                <c:pt idx="68897">
                  <c:v>0</c:v>
                </c:pt>
                <c:pt idx="68898">
                  <c:v>0</c:v>
                </c:pt>
                <c:pt idx="68899">
                  <c:v>0</c:v>
                </c:pt>
                <c:pt idx="68900">
                  <c:v>0</c:v>
                </c:pt>
                <c:pt idx="68901">
                  <c:v>0</c:v>
                </c:pt>
                <c:pt idx="68902">
                  <c:v>0</c:v>
                </c:pt>
                <c:pt idx="68903">
                  <c:v>0</c:v>
                </c:pt>
                <c:pt idx="68904">
                  <c:v>0</c:v>
                </c:pt>
                <c:pt idx="68905">
                  <c:v>0</c:v>
                </c:pt>
                <c:pt idx="68906">
                  <c:v>0</c:v>
                </c:pt>
                <c:pt idx="68907">
                  <c:v>0</c:v>
                </c:pt>
                <c:pt idx="68908">
                  <c:v>0</c:v>
                </c:pt>
                <c:pt idx="68909">
                  <c:v>0</c:v>
                </c:pt>
                <c:pt idx="68910">
                  <c:v>0</c:v>
                </c:pt>
                <c:pt idx="68911">
                  <c:v>0</c:v>
                </c:pt>
                <c:pt idx="68912">
                  <c:v>0</c:v>
                </c:pt>
                <c:pt idx="68913">
                  <c:v>0</c:v>
                </c:pt>
                <c:pt idx="68914">
                  <c:v>0</c:v>
                </c:pt>
                <c:pt idx="68915">
                  <c:v>0</c:v>
                </c:pt>
                <c:pt idx="68916">
                  <c:v>0</c:v>
                </c:pt>
                <c:pt idx="68917">
                  <c:v>0</c:v>
                </c:pt>
                <c:pt idx="68918">
                  <c:v>0</c:v>
                </c:pt>
                <c:pt idx="68919">
                  <c:v>0</c:v>
                </c:pt>
                <c:pt idx="68920">
                  <c:v>0</c:v>
                </c:pt>
                <c:pt idx="68921">
                  <c:v>0</c:v>
                </c:pt>
                <c:pt idx="68922">
                  <c:v>0</c:v>
                </c:pt>
                <c:pt idx="68923">
                  <c:v>0</c:v>
                </c:pt>
                <c:pt idx="68924">
                  <c:v>0</c:v>
                </c:pt>
                <c:pt idx="68925">
                  <c:v>0</c:v>
                </c:pt>
                <c:pt idx="68926">
                  <c:v>0</c:v>
                </c:pt>
                <c:pt idx="68927">
                  <c:v>0</c:v>
                </c:pt>
                <c:pt idx="68928">
                  <c:v>0</c:v>
                </c:pt>
                <c:pt idx="68929">
                  <c:v>0</c:v>
                </c:pt>
                <c:pt idx="68930">
                  <c:v>0</c:v>
                </c:pt>
                <c:pt idx="68931">
                  <c:v>0</c:v>
                </c:pt>
                <c:pt idx="68932">
                  <c:v>0</c:v>
                </c:pt>
                <c:pt idx="68933">
                  <c:v>0</c:v>
                </c:pt>
                <c:pt idx="68934">
                  <c:v>0</c:v>
                </c:pt>
                <c:pt idx="68935">
                  <c:v>0</c:v>
                </c:pt>
                <c:pt idx="68936">
                  <c:v>0</c:v>
                </c:pt>
                <c:pt idx="68937">
                  <c:v>0</c:v>
                </c:pt>
                <c:pt idx="68938">
                  <c:v>0</c:v>
                </c:pt>
                <c:pt idx="68939">
                  <c:v>0</c:v>
                </c:pt>
                <c:pt idx="68940">
                  <c:v>0</c:v>
                </c:pt>
                <c:pt idx="68941">
                  <c:v>0</c:v>
                </c:pt>
                <c:pt idx="68942">
                  <c:v>0</c:v>
                </c:pt>
                <c:pt idx="68943">
                  <c:v>0</c:v>
                </c:pt>
                <c:pt idx="68944">
                  <c:v>0</c:v>
                </c:pt>
                <c:pt idx="68945">
                  <c:v>0</c:v>
                </c:pt>
                <c:pt idx="68946">
                  <c:v>0</c:v>
                </c:pt>
                <c:pt idx="68947">
                  <c:v>0</c:v>
                </c:pt>
                <c:pt idx="68948">
                  <c:v>0</c:v>
                </c:pt>
                <c:pt idx="68949">
                  <c:v>0</c:v>
                </c:pt>
                <c:pt idx="68950">
                  <c:v>0</c:v>
                </c:pt>
                <c:pt idx="68951">
                  <c:v>0</c:v>
                </c:pt>
                <c:pt idx="68952">
                  <c:v>0</c:v>
                </c:pt>
                <c:pt idx="68953">
                  <c:v>0</c:v>
                </c:pt>
                <c:pt idx="68954">
                  <c:v>0</c:v>
                </c:pt>
                <c:pt idx="68955">
                  <c:v>0</c:v>
                </c:pt>
                <c:pt idx="68956">
                  <c:v>0</c:v>
                </c:pt>
                <c:pt idx="68957">
                  <c:v>0</c:v>
                </c:pt>
                <c:pt idx="68958">
                  <c:v>0</c:v>
                </c:pt>
                <c:pt idx="68959">
                  <c:v>0</c:v>
                </c:pt>
                <c:pt idx="68960">
                  <c:v>0</c:v>
                </c:pt>
                <c:pt idx="68961">
                  <c:v>0</c:v>
                </c:pt>
                <c:pt idx="68962">
                  <c:v>0</c:v>
                </c:pt>
                <c:pt idx="68963">
                  <c:v>0</c:v>
                </c:pt>
                <c:pt idx="68964">
                  <c:v>0</c:v>
                </c:pt>
                <c:pt idx="68965">
                  <c:v>0</c:v>
                </c:pt>
                <c:pt idx="68966">
                  <c:v>0</c:v>
                </c:pt>
                <c:pt idx="68967">
                  <c:v>0</c:v>
                </c:pt>
                <c:pt idx="68968">
                  <c:v>0</c:v>
                </c:pt>
                <c:pt idx="68969">
                  <c:v>0</c:v>
                </c:pt>
                <c:pt idx="68970">
                  <c:v>0</c:v>
                </c:pt>
                <c:pt idx="68971">
                  <c:v>0</c:v>
                </c:pt>
                <c:pt idx="68972">
                  <c:v>0</c:v>
                </c:pt>
                <c:pt idx="68973">
                  <c:v>0</c:v>
                </c:pt>
                <c:pt idx="68974">
                  <c:v>0</c:v>
                </c:pt>
                <c:pt idx="68975">
                  <c:v>0</c:v>
                </c:pt>
                <c:pt idx="68976">
                  <c:v>0</c:v>
                </c:pt>
                <c:pt idx="68977">
                  <c:v>0</c:v>
                </c:pt>
                <c:pt idx="68978">
                  <c:v>0</c:v>
                </c:pt>
                <c:pt idx="68979">
                  <c:v>0</c:v>
                </c:pt>
                <c:pt idx="68980">
                  <c:v>0</c:v>
                </c:pt>
                <c:pt idx="68981">
                  <c:v>0</c:v>
                </c:pt>
                <c:pt idx="68982">
                  <c:v>0</c:v>
                </c:pt>
                <c:pt idx="68983">
                  <c:v>0</c:v>
                </c:pt>
                <c:pt idx="68984">
                  <c:v>0</c:v>
                </c:pt>
                <c:pt idx="68985">
                  <c:v>0</c:v>
                </c:pt>
                <c:pt idx="68986">
                  <c:v>0</c:v>
                </c:pt>
                <c:pt idx="68987">
                  <c:v>0</c:v>
                </c:pt>
                <c:pt idx="68988">
                  <c:v>0</c:v>
                </c:pt>
                <c:pt idx="68989">
                  <c:v>0</c:v>
                </c:pt>
                <c:pt idx="68990">
                  <c:v>0</c:v>
                </c:pt>
                <c:pt idx="68991">
                  <c:v>0</c:v>
                </c:pt>
                <c:pt idx="68992">
                  <c:v>0</c:v>
                </c:pt>
                <c:pt idx="68993">
                  <c:v>0</c:v>
                </c:pt>
                <c:pt idx="68994">
                  <c:v>0</c:v>
                </c:pt>
                <c:pt idx="68995">
                  <c:v>0</c:v>
                </c:pt>
                <c:pt idx="68996">
                  <c:v>0</c:v>
                </c:pt>
                <c:pt idx="68997">
                  <c:v>0</c:v>
                </c:pt>
                <c:pt idx="68998">
                  <c:v>0</c:v>
                </c:pt>
                <c:pt idx="68999">
                  <c:v>0</c:v>
                </c:pt>
                <c:pt idx="69000">
                  <c:v>0</c:v>
                </c:pt>
                <c:pt idx="69001">
                  <c:v>0</c:v>
                </c:pt>
                <c:pt idx="69002">
                  <c:v>0</c:v>
                </c:pt>
                <c:pt idx="69003">
                  <c:v>0</c:v>
                </c:pt>
                <c:pt idx="69004">
                  <c:v>0</c:v>
                </c:pt>
                <c:pt idx="69005">
                  <c:v>0</c:v>
                </c:pt>
                <c:pt idx="69006">
                  <c:v>0</c:v>
                </c:pt>
                <c:pt idx="69007">
                  <c:v>0</c:v>
                </c:pt>
                <c:pt idx="69008">
                  <c:v>0</c:v>
                </c:pt>
                <c:pt idx="69009">
                  <c:v>0</c:v>
                </c:pt>
                <c:pt idx="69010">
                  <c:v>0</c:v>
                </c:pt>
                <c:pt idx="69011">
                  <c:v>0</c:v>
                </c:pt>
                <c:pt idx="69012">
                  <c:v>0</c:v>
                </c:pt>
                <c:pt idx="69013">
                  <c:v>0</c:v>
                </c:pt>
                <c:pt idx="69014">
                  <c:v>0</c:v>
                </c:pt>
                <c:pt idx="69015">
                  <c:v>0</c:v>
                </c:pt>
                <c:pt idx="69016">
                  <c:v>0</c:v>
                </c:pt>
                <c:pt idx="69017">
                  <c:v>0</c:v>
                </c:pt>
                <c:pt idx="69018">
                  <c:v>0</c:v>
                </c:pt>
                <c:pt idx="69019">
                  <c:v>0</c:v>
                </c:pt>
                <c:pt idx="69020">
                  <c:v>0</c:v>
                </c:pt>
                <c:pt idx="69021">
                  <c:v>0</c:v>
                </c:pt>
                <c:pt idx="69022">
                  <c:v>0</c:v>
                </c:pt>
                <c:pt idx="69023">
                  <c:v>0</c:v>
                </c:pt>
                <c:pt idx="69024">
                  <c:v>0</c:v>
                </c:pt>
                <c:pt idx="69025">
                  <c:v>0</c:v>
                </c:pt>
                <c:pt idx="69026">
                  <c:v>0</c:v>
                </c:pt>
                <c:pt idx="69027">
                  <c:v>0</c:v>
                </c:pt>
                <c:pt idx="69028">
                  <c:v>0</c:v>
                </c:pt>
                <c:pt idx="69029">
                  <c:v>0</c:v>
                </c:pt>
                <c:pt idx="69030">
                  <c:v>0</c:v>
                </c:pt>
                <c:pt idx="69031">
                  <c:v>0</c:v>
                </c:pt>
                <c:pt idx="69032">
                  <c:v>0</c:v>
                </c:pt>
                <c:pt idx="69033">
                  <c:v>0</c:v>
                </c:pt>
                <c:pt idx="69034">
                  <c:v>0</c:v>
                </c:pt>
                <c:pt idx="69035">
                  <c:v>0</c:v>
                </c:pt>
                <c:pt idx="69036">
                  <c:v>0</c:v>
                </c:pt>
                <c:pt idx="69037">
                  <c:v>0</c:v>
                </c:pt>
                <c:pt idx="69038">
                  <c:v>0</c:v>
                </c:pt>
                <c:pt idx="69039">
                  <c:v>0</c:v>
                </c:pt>
                <c:pt idx="69040">
                  <c:v>0</c:v>
                </c:pt>
                <c:pt idx="69041">
                  <c:v>0</c:v>
                </c:pt>
                <c:pt idx="69042">
                  <c:v>0</c:v>
                </c:pt>
                <c:pt idx="69043">
                  <c:v>0</c:v>
                </c:pt>
                <c:pt idx="69044">
                  <c:v>0</c:v>
                </c:pt>
                <c:pt idx="69045">
                  <c:v>0</c:v>
                </c:pt>
                <c:pt idx="69046">
                  <c:v>0</c:v>
                </c:pt>
                <c:pt idx="69047">
                  <c:v>0</c:v>
                </c:pt>
                <c:pt idx="69048">
                  <c:v>0</c:v>
                </c:pt>
                <c:pt idx="69049">
                  <c:v>0</c:v>
                </c:pt>
                <c:pt idx="69050">
                  <c:v>0</c:v>
                </c:pt>
                <c:pt idx="69051">
                  <c:v>0</c:v>
                </c:pt>
                <c:pt idx="69052">
                  <c:v>0</c:v>
                </c:pt>
                <c:pt idx="69053">
                  <c:v>0</c:v>
                </c:pt>
                <c:pt idx="69054">
                  <c:v>0</c:v>
                </c:pt>
                <c:pt idx="69055">
                  <c:v>0</c:v>
                </c:pt>
                <c:pt idx="69056">
                  <c:v>0</c:v>
                </c:pt>
                <c:pt idx="69057">
                  <c:v>0</c:v>
                </c:pt>
                <c:pt idx="69058">
                  <c:v>0</c:v>
                </c:pt>
                <c:pt idx="69059">
                  <c:v>0</c:v>
                </c:pt>
                <c:pt idx="69060">
                  <c:v>0</c:v>
                </c:pt>
                <c:pt idx="69061">
                  <c:v>0</c:v>
                </c:pt>
                <c:pt idx="69062">
                  <c:v>0</c:v>
                </c:pt>
                <c:pt idx="69063">
                  <c:v>0</c:v>
                </c:pt>
                <c:pt idx="69064">
                  <c:v>0</c:v>
                </c:pt>
                <c:pt idx="69065">
                  <c:v>0</c:v>
                </c:pt>
                <c:pt idx="69066">
                  <c:v>0</c:v>
                </c:pt>
                <c:pt idx="69067">
                  <c:v>0</c:v>
                </c:pt>
                <c:pt idx="69068">
                  <c:v>0</c:v>
                </c:pt>
                <c:pt idx="69069">
                  <c:v>0</c:v>
                </c:pt>
                <c:pt idx="69070">
                  <c:v>0</c:v>
                </c:pt>
                <c:pt idx="69071">
                  <c:v>0</c:v>
                </c:pt>
                <c:pt idx="69072">
                  <c:v>0</c:v>
                </c:pt>
                <c:pt idx="69073">
                  <c:v>0</c:v>
                </c:pt>
                <c:pt idx="69074">
                  <c:v>0</c:v>
                </c:pt>
                <c:pt idx="69075">
                  <c:v>0</c:v>
                </c:pt>
                <c:pt idx="69076">
                  <c:v>0</c:v>
                </c:pt>
                <c:pt idx="69077">
                  <c:v>0</c:v>
                </c:pt>
                <c:pt idx="69078">
                  <c:v>0</c:v>
                </c:pt>
                <c:pt idx="69079">
                  <c:v>0</c:v>
                </c:pt>
                <c:pt idx="69080">
                  <c:v>0</c:v>
                </c:pt>
                <c:pt idx="69081">
                  <c:v>0</c:v>
                </c:pt>
                <c:pt idx="69082">
                  <c:v>0</c:v>
                </c:pt>
                <c:pt idx="69083">
                  <c:v>0</c:v>
                </c:pt>
                <c:pt idx="69084">
                  <c:v>0</c:v>
                </c:pt>
                <c:pt idx="69085">
                  <c:v>0</c:v>
                </c:pt>
                <c:pt idx="69086">
                  <c:v>0</c:v>
                </c:pt>
                <c:pt idx="69087">
                  <c:v>0</c:v>
                </c:pt>
                <c:pt idx="69088">
                  <c:v>0</c:v>
                </c:pt>
                <c:pt idx="69089">
                  <c:v>0</c:v>
                </c:pt>
                <c:pt idx="69090">
                  <c:v>0</c:v>
                </c:pt>
                <c:pt idx="69091">
                  <c:v>0</c:v>
                </c:pt>
                <c:pt idx="69092">
                  <c:v>0</c:v>
                </c:pt>
                <c:pt idx="69093">
                  <c:v>0</c:v>
                </c:pt>
                <c:pt idx="69094">
                  <c:v>0</c:v>
                </c:pt>
                <c:pt idx="69095">
                  <c:v>0</c:v>
                </c:pt>
                <c:pt idx="69096">
                  <c:v>0</c:v>
                </c:pt>
                <c:pt idx="69097">
                  <c:v>0</c:v>
                </c:pt>
                <c:pt idx="69098">
                  <c:v>0</c:v>
                </c:pt>
                <c:pt idx="69099">
                  <c:v>0</c:v>
                </c:pt>
                <c:pt idx="69100">
                  <c:v>0</c:v>
                </c:pt>
                <c:pt idx="69101">
                  <c:v>0</c:v>
                </c:pt>
                <c:pt idx="69102">
                  <c:v>0</c:v>
                </c:pt>
                <c:pt idx="69103">
                  <c:v>0</c:v>
                </c:pt>
                <c:pt idx="69104">
                  <c:v>0</c:v>
                </c:pt>
                <c:pt idx="69105">
                  <c:v>0</c:v>
                </c:pt>
                <c:pt idx="69106">
                  <c:v>0</c:v>
                </c:pt>
                <c:pt idx="69107">
                  <c:v>0</c:v>
                </c:pt>
                <c:pt idx="69108">
                  <c:v>0</c:v>
                </c:pt>
                <c:pt idx="69109">
                  <c:v>0</c:v>
                </c:pt>
                <c:pt idx="69110">
                  <c:v>0</c:v>
                </c:pt>
                <c:pt idx="69111">
                  <c:v>0</c:v>
                </c:pt>
                <c:pt idx="69112">
                  <c:v>0</c:v>
                </c:pt>
                <c:pt idx="69113">
                  <c:v>0</c:v>
                </c:pt>
                <c:pt idx="69114">
                  <c:v>0</c:v>
                </c:pt>
                <c:pt idx="69115">
                  <c:v>0</c:v>
                </c:pt>
                <c:pt idx="69116">
                  <c:v>0</c:v>
                </c:pt>
                <c:pt idx="69117">
                  <c:v>0</c:v>
                </c:pt>
                <c:pt idx="69118">
                  <c:v>0</c:v>
                </c:pt>
                <c:pt idx="69119">
                  <c:v>0</c:v>
                </c:pt>
                <c:pt idx="69120">
                  <c:v>0</c:v>
                </c:pt>
                <c:pt idx="69121">
                  <c:v>0</c:v>
                </c:pt>
                <c:pt idx="69122">
                  <c:v>0</c:v>
                </c:pt>
                <c:pt idx="69123">
                  <c:v>0</c:v>
                </c:pt>
                <c:pt idx="69124">
                  <c:v>0</c:v>
                </c:pt>
                <c:pt idx="69125">
                  <c:v>0</c:v>
                </c:pt>
                <c:pt idx="69126">
                  <c:v>0</c:v>
                </c:pt>
                <c:pt idx="69127">
                  <c:v>0</c:v>
                </c:pt>
                <c:pt idx="69128">
                  <c:v>0</c:v>
                </c:pt>
                <c:pt idx="69129">
                  <c:v>0</c:v>
                </c:pt>
                <c:pt idx="69130">
                  <c:v>0</c:v>
                </c:pt>
                <c:pt idx="69131">
                  <c:v>0</c:v>
                </c:pt>
                <c:pt idx="69132">
                  <c:v>0</c:v>
                </c:pt>
                <c:pt idx="69133">
                  <c:v>0</c:v>
                </c:pt>
                <c:pt idx="69134">
                  <c:v>0</c:v>
                </c:pt>
                <c:pt idx="69135">
                  <c:v>0</c:v>
                </c:pt>
                <c:pt idx="69136">
                  <c:v>0</c:v>
                </c:pt>
                <c:pt idx="69137">
                  <c:v>0</c:v>
                </c:pt>
                <c:pt idx="69138">
                  <c:v>0</c:v>
                </c:pt>
                <c:pt idx="69139">
                  <c:v>0</c:v>
                </c:pt>
                <c:pt idx="69140">
                  <c:v>0</c:v>
                </c:pt>
                <c:pt idx="69141">
                  <c:v>0</c:v>
                </c:pt>
                <c:pt idx="69142">
                  <c:v>0</c:v>
                </c:pt>
                <c:pt idx="69143">
                  <c:v>0</c:v>
                </c:pt>
                <c:pt idx="69144">
                  <c:v>0</c:v>
                </c:pt>
                <c:pt idx="69145">
                  <c:v>0</c:v>
                </c:pt>
                <c:pt idx="69146">
                  <c:v>0</c:v>
                </c:pt>
                <c:pt idx="69147">
                  <c:v>0</c:v>
                </c:pt>
                <c:pt idx="69148">
                  <c:v>0</c:v>
                </c:pt>
                <c:pt idx="69149">
                  <c:v>0</c:v>
                </c:pt>
                <c:pt idx="69150">
                  <c:v>0</c:v>
                </c:pt>
                <c:pt idx="69151">
                  <c:v>0</c:v>
                </c:pt>
                <c:pt idx="69152">
                  <c:v>0</c:v>
                </c:pt>
                <c:pt idx="69153">
                  <c:v>0</c:v>
                </c:pt>
                <c:pt idx="69154">
                  <c:v>0</c:v>
                </c:pt>
                <c:pt idx="69155">
                  <c:v>0</c:v>
                </c:pt>
                <c:pt idx="69156">
                  <c:v>0</c:v>
                </c:pt>
                <c:pt idx="69157">
                  <c:v>0</c:v>
                </c:pt>
                <c:pt idx="69158">
                  <c:v>0</c:v>
                </c:pt>
                <c:pt idx="69159">
                  <c:v>0</c:v>
                </c:pt>
                <c:pt idx="69160">
                  <c:v>0</c:v>
                </c:pt>
                <c:pt idx="69161">
                  <c:v>0</c:v>
                </c:pt>
                <c:pt idx="69162">
                  <c:v>0</c:v>
                </c:pt>
                <c:pt idx="69163">
                  <c:v>0</c:v>
                </c:pt>
                <c:pt idx="69164">
                  <c:v>0</c:v>
                </c:pt>
                <c:pt idx="69165">
                  <c:v>0</c:v>
                </c:pt>
                <c:pt idx="69166">
                  <c:v>0</c:v>
                </c:pt>
                <c:pt idx="69167">
                  <c:v>0</c:v>
                </c:pt>
                <c:pt idx="69168">
                  <c:v>0</c:v>
                </c:pt>
                <c:pt idx="69169">
                  <c:v>0</c:v>
                </c:pt>
                <c:pt idx="69170">
                  <c:v>0</c:v>
                </c:pt>
                <c:pt idx="69171">
                  <c:v>0</c:v>
                </c:pt>
                <c:pt idx="69172">
                  <c:v>0</c:v>
                </c:pt>
                <c:pt idx="69173">
                  <c:v>0</c:v>
                </c:pt>
                <c:pt idx="69174">
                  <c:v>0</c:v>
                </c:pt>
                <c:pt idx="69175">
                  <c:v>0</c:v>
                </c:pt>
                <c:pt idx="69176">
                  <c:v>0</c:v>
                </c:pt>
                <c:pt idx="69177">
                  <c:v>0</c:v>
                </c:pt>
                <c:pt idx="69178">
                  <c:v>0</c:v>
                </c:pt>
                <c:pt idx="69179">
                  <c:v>0</c:v>
                </c:pt>
                <c:pt idx="69180">
                  <c:v>0</c:v>
                </c:pt>
                <c:pt idx="69181">
                  <c:v>0</c:v>
                </c:pt>
                <c:pt idx="69182">
                  <c:v>0</c:v>
                </c:pt>
                <c:pt idx="69183">
                  <c:v>0</c:v>
                </c:pt>
                <c:pt idx="69184">
                  <c:v>0</c:v>
                </c:pt>
                <c:pt idx="69185">
                  <c:v>0</c:v>
                </c:pt>
                <c:pt idx="69186">
                  <c:v>0</c:v>
                </c:pt>
                <c:pt idx="69187">
                  <c:v>0</c:v>
                </c:pt>
                <c:pt idx="69188">
                  <c:v>0</c:v>
                </c:pt>
                <c:pt idx="69189">
                  <c:v>0</c:v>
                </c:pt>
                <c:pt idx="69190">
                  <c:v>0</c:v>
                </c:pt>
                <c:pt idx="69191">
                  <c:v>0</c:v>
                </c:pt>
                <c:pt idx="69192">
                  <c:v>0</c:v>
                </c:pt>
                <c:pt idx="69193">
                  <c:v>0</c:v>
                </c:pt>
                <c:pt idx="69194">
                  <c:v>0</c:v>
                </c:pt>
                <c:pt idx="69195">
                  <c:v>0</c:v>
                </c:pt>
                <c:pt idx="69196">
                  <c:v>0</c:v>
                </c:pt>
                <c:pt idx="69197">
                  <c:v>0</c:v>
                </c:pt>
                <c:pt idx="69198">
                  <c:v>0</c:v>
                </c:pt>
                <c:pt idx="69199">
                  <c:v>0</c:v>
                </c:pt>
                <c:pt idx="69200">
                  <c:v>0</c:v>
                </c:pt>
                <c:pt idx="69201">
                  <c:v>0</c:v>
                </c:pt>
                <c:pt idx="69202">
                  <c:v>0</c:v>
                </c:pt>
                <c:pt idx="69203">
                  <c:v>0</c:v>
                </c:pt>
                <c:pt idx="69204">
                  <c:v>0</c:v>
                </c:pt>
                <c:pt idx="69205">
                  <c:v>0</c:v>
                </c:pt>
                <c:pt idx="69206">
                  <c:v>0</c:v>
                </c:pt>
                <c:pt idx="69207">
                  <c:v>0</c:v>
                </c:pt>
                <c:pt idx="69208">
                  <c:v>0</c:v>
                </c:pt>
                <c:pt idx="69209">
                  <c:v>0</c:v>
                </c:pt>
                <c:pt idx="69210">
                  <c:v>0</c:v>
                </c:pt>
                <c:pt idx="69211">
                  <c:v>0</c:v>
                </c:pt>
                <c:pt idx="69212">
                  <c:v>0</c:v>
                </c:pt>
                <c:pt idx="69213">
                  <c:v>0</c:v>
                </c:pt>
                <c:pt idx="69214">
                  <c:v>0</c:v>
                </c:pt>
                <c:pt idx="69215">
                  <c:v>0</c:v>
                </c:pt>
                <c:pt idx="69216">
                  <c:v>0</c:v>
                </c:pt>
                <c:pt idx="69217">
                  <c:v>0</c:v>
                </c:pt>
                <c:pt idx="69218">
                  <c:v>0</c:v>
                </c:pt>
                <c:pt idx="69219">
                  <c:v>0</c:v>
                </c:pt>
                <c:pt idx="69220">
                  <c:v>0</c:v>
                </c:pt>
                <c:pt idx="69221">
                  <c:v>0</c:v>
                </c:pt>
                <c:pt idx="69222">
                  <c:v>0</c:v>
                </c:pt>
                <c:pt idx="69223">
                  <c:v>0</c:v>
                </c:pt>
                <c:pt idx="69224">
                  <c:v>0</c:v>
                </c:pt>
                <c:pt idx="69225">
                  <c:v>0</c:v>
                </c:pt>
                <c:pt idx="69226">
                  <c:v>0</c:v>
                </c:pt>
                <c:pt idx="69227">
                  <c:v>0</c:v>
                </c:pt>
                <c:pt idx="69228">
                  <c:v>0</c:v>
                </c:pt>
                <c:pt idx="69229">
                  <c:v>0</c:v>
                </c:pt>
                <c:pt idx="69230">
                  <c:v>0</c:v>
                </c:pt>
                <c:pt idx="69231">
                  <c:v>0</c:v>
                </c:pt>
                <c:pt idx="69232">
                  <c:v>0</c:v>
                </c:pt>
                <c:pt idx="69233">
                  <c:v>0</c:v>
                </c:pt>
                <c:pt idx="69234">
                  <c:v>0</c:v>
                </c:pt>
                <c:pt idx="69235">
                  <c:v>0</c:v>
                </c:pt>
                <c:pt idx="69236">
                  <c:v>0</c:v>
                </c:pt>
                <c:pt idx="69237">
                  <c:v>0</c:v>
                </c:pt>
                <c:pt idx="69238">
                  <c:v>0</c:v>
                </c:pt>
                <c:pt idx="69239">
                  <c:v>0</c:v>
                </c:pt>
                <c:pt idx="69240">
                  <c:v>0</c:v>
                </c:pt>
                <c:pt idx="69241">
                  <c:v>0</c:v>
                </c:pt>
                <c:pt idx="69242">
                  <c:v>0</c:v>
                </c:pt>
                <c:pt idx="69243">
                  <c:v>0</c:v>
                </c:pt>
                <c:pt idx="69244">
                  <c:v>0</c:v>
                </c:pt>
                <c:pt idx="69245">
                  <c:v>0</c:v>
                </c:pt>
                <c:pt idx="69246">
                  <c:v>0</c:v>
                </c:pt>
                <c:pt idx="69247">
                  <c:v>0</c:v>
                </c:pt>
                <c:pt idx="69248">
                  <c:v>0</c:v>
                </c:pt>
                <c:pt idx="69249">
                  <c:v>0</c:v>
                </c:pt>
                <c:pt idx="69250">
                  <c:v>0</c:v>
                </c:pt>
                <c:pt idx="69251">
                  <c:v>0</c:v>
                </c:pt>
                <c:pt idx="69252">
                  <c:v>0</c:v>
                </c:pt>
                <c:pt idx="69253">
                  <c:v>0</c:v>
                </c:pt>
                <c:pt idx="69254">
                  <c:v>0</c:v>
                </c:pt>
                <c:pt idx="69255">
                  <c:v>0</c:v>
                </c:pt>
                <c:pt idx="69256">
                  <c:v>0</c:v>
                </c:pt>
                <c:pt idx="69257">
                  <c:v>0</c:v>
                </c:pt>
                <c:pt idx="69258">
                  <c:v>0</c:v>
                </c:pt>
                <c:pt idx="69259">
                  <c:v>0</c:v>
                </c:pt>
                <c:pt idx="69260">
                  <c:v>0</c:v>
                </c:pt>
                <c:pt idx="69261">
                  <c:v>0</c:v>
                </c:pt>
                <c:pt idx="69262">
                  <c:v>0</c:v>
                </c:pt>
                <c:pt idx="69263">
                  <c:v>0</c:v>
                </c:pt>
                <c:pt idx="69264">
                  <c:v>0</c:v>
                </c:pt>
                <c:pt idx="69265">
                  <c:v>0</c:v>
                </c:pt>
                <c:pt idx="69266">
                  <c:v>0</c:v>
                </c:pt>
                <c:pt idx="69267">
                  <c:v>0</c:v>
                </c:pt>
                <c:pt idx="69268">
                  <c:v>0</c:v>
                </c:pt>
                <c:pt idx="69269">
                  <c:v>0</c:v>
                </c:pt>
                <c:pt idx="69270">
                  <c:v>0</c:v>
                </c:pt>
                <c:pt idx="69271">
                  <c:v>0</c:v>
                </c:pt>
                <c:pt idx="69272">
                  <c:v>0</c:v>
                </c:pt>
                <c:pt idx="69273">
                  <c:v>0</c:v>
                </c:pt>
                <c:pt idx="69274">
                  <c:v>0</c:v>
                </c:pt>
                <c:pt idx="69275">
                  <c:v>0</c:v>
                </c:pt>
                <c:pt idx="69276">
                  <c:v>0</c:v>
                </c:pt>
                <c:pt idx="69277">
                  <c:v>0</c:v>
                </c:pt>
                <c:pt idx="69278">
                  <c:v>0</c:v>
                </c:pt>
                <c:pt idx="69279">
                  <c:v>0</c:v>
                </c:pt>
                <c:pt idx="69280">
                  <c:v>0</c:v>
                </c:pt>
                <c:pt idx="69281">
                  <c:v>0</c:v>
                </c:pt>
                <c:pt idx="69282">
                  <c:v>0</c:v>
                </c:pt>
                <c:pt idx="69283">
                  <c:v>0</c:v>
                </c:pt>
                <c:pt idx="69284">
                  <c:v>0</c:v>
                </c:pt>
                <c:pt idx="69285">
                  <c:v>0</c:v>
                </c:pt>
                <c:pt idx="69286">
                  <c:v>0</c:v>
                </c:pt>
                <c:pt idx="69287">
                  <c:v>0</c:v>
                </c:pt>
                <c:pt idx="69288">
                  <c:v>0</c:v>
                </c:pt>
                <c:pt idx="69289">
                  <c:v>0</c:v>
                </c:pt>
                <c:pt idx="69290">
                  <c:v>0</c:v>
                </c:pt>
                <c:pt idx="69291">
                  <c:v>0</c:v>
                </c:pt>
                <c:pt idx="69292">
                  <c:v>0</c:v>
                </c:pt>
                <c:pt idx="69293">
                  <c:v>0</c:v>
                </c:pt>
                <c:pt idx="69294">
                  <c:v>0</c:v>
                </c:pt>
                <c:pt idx="69295">
                  <c:v>0</c:v>
                </c:pt>
                <c:pt idx="69296">
                  <c:v>0</c:v>
                </c:pt>
                <c:pt idx="69297">
                  <c:v>0</c:v>
                </c:pt>
                <c:pt idx="69298">
                  <c:v>0</c:v>
                </c:pt>
                <c:pt idx="69299">
                  <c:v>0</c:v>
                </c:pt>
                <c:pt idx="69300">
                  <c:v>0</c:v>
                </c:pt>
                <c:pt idx="69301">
                  <c:v>0</c:v>
                </c:pt>
                <c:pt idx="69302">
                  <c:v>0</c:v>
                </c:pt>
                <c:pt idx="69303">
                  <c:v>0</c:v>
                </c:pt>
                <c:pt idx="69304">
                  <c:v>0</c:v>
                </c:pt>
                <c:pt idx="69305">
                  <c:v>0</c:v>
                </c:pt>
                <c:pt idx="69306">
                  <c:v>0</c:v>
                </c:pt>
                <c:pt idx="69307">
                  <c:v>0</c:v>
                </c:pt>
                <c:pt idx="69308">
                  <c:v>0</c:v>
                </c:pt>
                <c:pt idx="69309">
                  <c:v>0</c:v>
                </c:pt>
                <c:pt idx="69310">
                  <c:v>0</c:v>
                </c:pt>
                <c:pt idx="69311">
                  <c:v>0</c:v>
                </c:pt>
                <c:pt idx="69312">
                  <c:v>0</c:v>
                </c:pt>
                <c:pt idx="69313">
                  <c:v>0</c:v>
                </c:pt>
                <c:pt idx="69314">
                  <c:v>0</c:v>
                </c:pt>
                <c:pt idx="69315">
                  <c:v>0</c:v>
                </c:pt>
                <c:pt idx="69316">
                  <c:v>0</c:v>
                </c:pt>
                <c:pt idx="69317">
                  <c:v>0</c:v>
                </c:pt>
                <c:pt idx="69318">
                  <c:v>0</c:v>
                </c:pt>
                <c:pt idx="69319">
                  <c:v>0</c:v>
                </c:pt>
                <c:pt idx="69320">
                  <c:v>0</c:v>
                </c:pt>
                <c:pt idx="69321">
                  <c:v>0</c:v>
                </c:pt>
                <c:pt idx="69322">
                  <c:v>0</c:v>
                </c:pt>
                <c:pt idx="69323">
                  <c:v>0</c:v>
                </c:pt>
                <c:pt idx="69324">
                  <c:v>0</c:v>
                </c:pt>
                <c:pt idx="69325">
                  <c:v>0</c:v>
                </c:pt>
                <c:pt idx="69326">
                  <c:v>0</c:v>
                </c:pt>
                <c:pt idx="69327">
                  <c:v>0</c:v>
                </c:pt>
                <c:pt idx="69328">
                  <c:v>0</c:v>
                </c:pt>
                <c:pt idx="69329">
                  <c:v>0</c:v>
                </c:pt>
                <c:pt idx="69330">
                  <c:v>0</c:v>
                </c:pt>
                <c:pt idx="69331">
                  <c:v>0</c:v>
                </c:pt>
                <c:pt idx="69332">
                  <c:v>0</c:v>
                </c:pt>
                <c:pt idx="69333">
                  <c:v>0</c:v>
                </c:pt>
                <c:pt idx="69334">
                  <c:v>0</c:v>
                </c:pt>
                <c:pt idx="69335">
                  <c:v>0</c:v>
                </c:pt>
                <c:pt idx="69336">
                  <c:v>0</c:v>
                </c:pt>
                <c:pt idx="69337">
                  <c:v>0</c:v>
                </c:pt>
                <c:pt idx="69338">
                  <c:v>0</c:v>
                </c:pt>
                <c:pt idx="69339">
                  <c:v>0</c:v>
                </c:pt>
                <c:pt idx="69340">
                  <c:v>0</c:v>
                </c:pt>
                <c:pt idx="69341">
                  <c:v>0</c:v>
                </c:pt>
                <c:pt idx="69342">
                  <c:v>0</c:v>
                </c:pt>
                <c:pt idx="69343">
                  <c:v>0</c:v>
                </c:pt>
                <c:pt idx="69344">
                  <c:v>0</c:v>
                </c:pt>
                <c:pt idx="69345">
                  <c:v>0</c:v>
                </c:pt>
                <c:pt idx="69346">
                  <c:v>0</c:v>
                </c:pt>
                <c:pt idx="69347">
                  <c:v>0</c:v>
                </c:pt>
                <c:pt idx="69348">
                  <c:v>0</c:v>
                </c:pt>
                <c:pt idx="69349">
                  <c:v>0</c:v>
                </c:pt>
                <c:pt idx="69350">
                  <c:v>0</c:v>
                </c:pt>
                <c:pt idx="69351">
                  <c:v>0</c:v>
                </c:pt>
                <c:pt idx="69352">
                  <c:v>0</c:v>
                </c:pt>
                <c:pt idx="69353">
                  <c:v>0</c:v>
                </c:pt>
                <c:pt idx="69354">
                  <c:v>0</c:v>
                </c:pt>
                <c:pt idx="69355">
                  <c:v>0</c:v>
                </c:pt>
                <c:pt idx="69356">
                  <c:v>0</c:v>
                </c:pt>
                <c:pt idx="69357">
                  <c:v>0</c:v>
                </c:pt>
                <c:pt idx="69358">
                  <c:v>0</c:v>
                </c:pt>
                <c:pt idx="69359">
                  <c:v>0</c:v>
                </c:pt>
                <c:pt idx="69360">
                  <c:v>0</c:v>
                </c:pt>
                <c:pt idx="69361">
                  <c:v>0</c:v>
                </c:pt>
                <c:pt idx="69362">
                  <c:v>0</c:v>
                </c:pt>
                <c:pt idx="69363">
                  <c:v>0</c:v>
                </c:pt>
                <c:pt idx="69364">
                  <c:v>0</c:v>
                </c:pt>
                <c:pt idx="69365">
                  <c:v>0</c:v>
                </c:pt>
                <c:pt idx="69366">
                  <c:v>0</c:v>
                </c:pt>
                <c:pt idx="69367">
                  <c:v>0</c:v>
                </c:pt>
                <c:pt idx="69368">
                  <c:v>0</c:v>
                </c:pt>
                <c:pt idx="69369">
                  <c:v>0</c:v>
                </c:pt>
                <c:pt idx="69370">
                  <c:v>0</c:v>
                </c:pt>
                <c:pt idx="69371">
                  <c:v>0</c:v>
                </c:pt>
                <c:pt idx="69372">
                  <c:v>0</c:v>
                </c:pt>
                <c:pt idx="69373">
                  <c:v>0</c:v>
                </c:pt>
                <c:pt idx="69374">
                  <c:v>0</c:v>
                </c:pt>
                <c:pt idx="69375">
                  <c:v>0</c:v>
                </c:pt>
                <c:pt idx="69376">
                  <c:v>0</c:v>
                </c:pt>
                <c:pt idx="69377">
                  <c:v>0</c:v>
                </c:pt>
                <c:pt idx="69378">
                  <c:v>0</c:v>
                </c:pt>
                <c:pt idx="69379">
                  <c:v>0</c:v>
                </c:pt>
                <c:pt idx="69380">
                  <c:v>0</c:v>
                </c:pt>
                <c:pt idx="69381">
                  <c:v>0</c:v>
                </c:pt>
                <c:pt idx="69382">
                  <c:v>0</c:v>
                </c:pt>
                <c:pt idx="69383">
                  <c:v>0</c:v>
                </c:pt>
                <c:pt idx="69384">
                  <c:v>0</c:v>
                </c:pt>
                <c:pt idx="69385">
                  <c:v>0</c:v>
                </c:pt>
                <c:pt idx="69386">
                  <c:v>0</c:v>
                </c:pt>
                <c:pt idx="69387">
                  <c:v>0</c:v>
                </c:pt>
                <c:pt idx="69388">
                  <c:v>0</c:v>
                </c:pt>
                <c:pt idx="69389">
                  <c:v>0</c:v>
                </c:pt>
                <c:pt idx="69390">
                  <c:v>0</c:v>
                </c:pt>
                <c:pt idx="69391">
                  <c:v>0</c:v>
                </c:pt>
                <c:pt idx="69392">
                  <c:v>0</c:v>
                </c:pt>
                <c:pt idx="69393">
                  <c:v>0</c:v>
                </c:pt>
                <c:pt idx="69394">
                  <c:v>0</c:v>
                </c:pt>
                <c:pt idx="69395">
                  <c:v>0</c:v>
                </c:pt>
                <c:pt idx="69396">
                  <c:v>0</c:v>
                </c:pt>
                <c:pt idx="69397">
                  <c:v>0</c:v>
                </c:pt>
                <c:pt idx="69398">
                  <c:v>0</c:v>
                </c:pt>
                <c:pt idx="69399">
                  <c:v>0</c:v>
                </c:pt>
                <c:pt idx="69400">
                  <c:v>0</c:v>
                </c:pt>
                <c:pt idx="69401">
                  <c:v>0</c:v>
                </c:pt>
                <c:pt idx="69402">
                  <c:v>0</c:v>
                </c:pt>
                <c:pt idx="69403">
                  <c:v>0</c:v>
                </c:pt>
                <c:pt idx="69404">
                  <c:v>0</c:v>
                </c:pt>
                <c:pt idx="69405">
                  <c:v>0</c:v>
                </c:pt>
                <c:pt idx="69406">
                  <c:v>0</c:v>
                </c:pt>
                <c:pt idx="69407">
                  <c:v>0</c:v>
                </c:pt>
                <c:pt idx="69408">
                  <c:v>0</c:v>
                </c:pt>
                <c:pt idx="69409">
                  <c:v>0</c:v>
                </c:pt>
                <c:pt idx="69410">
                  <c:v>0</c:v>
                </c:pt>
                <c:pt idx="69411">
                  <c:v>0</c:v>
                </c:pt>
                <c:pt idx="69412">
                  <c:v>0</c:v>
                </c:pt>
                <c:pt idx="69413">
                  <c:v>0</c:v>
                </c:pt>
                <c:pt idx="69414">
                  <c:v>0</c:v>
                </c:pt>
                <c:pt idx="69415">
                  <c:v>0</c:v>
                </c:pt>
                <c:pt idx="69416">
                  <c:v>0</c:v>
                </c:pt>
                <c:pt idx="69417">
                  <c:v>0</c:v>
                </c:pt>
                <c:pt idx="69418">
                  <c:v>0</c:v>
                </c:pt>
                <c:pt idx="69419">
                  <c:v>0</c:v>
                </c:pt>
                <c:pt idx="69420">
                  <c:v>0</c:v>
                </c:pt>
                <c:pt idx="69421">
                  <c:v>0</c:v>
                </c:pt>
                <c:pt idx="69422">
                  <c:v>0</c:v>
                </c:pt>
                <c:pt idx="69423">
                  <c:v>0</c:v>
                </c:pt>
                <c:pt idx="69424">
                  <c:v>0</c:v>
                </c:pt>
                <c:pt idx="69425">
                  <c:v>0</c:v>
                </c:pt>
                <c:pt idx="69426">
                  <c:v>0</c:v>
                </c:pt>
                <c:pt idx="69427">
                  <c:v>0</c:v>
                </c:pt>
                <c:pt idx="69428">
                  <c:v>0</c:v>
                </c:pt>
                <c:pt idx="69429">
                  <c:v>0</c:v>
                </c:pt>
                <c:pt idx="69430">
                  <c:v>0</c:v>
                </c:pt>
                <c:pt idx="69431">
                  <c:v>0</c:v>
                </c:pt>
                <c:pt idx="69432">
                  <c:v>0</c:v>
                </c:pt>
                <c:pt idx="69433">
                  <c:v>0</c:v>
                </c:pt>
                <c:pt idx="69434">
                  <c:v>0</c:v>
                </c:pt>
                <c:pt idx="69435">
                  <c:v>0</c:v>
                </c:pt>
                <c:pt idx="69436">
                  <c:v>0</c:v>
                </c:pt>
                <c:pt idx="69437">
                  <c:v>0</c:v>
                </c:pt>
                <c:pt idx="69438">
                  <c:v>0</c:v>
                </c:pt>
                <c:pt idx="69439">
                  <c:v>0</c:v>
                </c:pt>
                <c:pt idx="69440">
                  <c:v>0</c:v>
                </c:pt>
                <c:pt idx="69441">
                  <c:v>0</c:v>
                </c:pt>
                <c:pt idx="69442">
                  <c:v>0</c:v>
                </c:pt>
                <c:pt idx="69443">
                  <c:v>0</c:v>
                </c:pt>
                <c:pt idx="69444">
                  <c:v>0</c:v>
                </c:pt>
                <c:pt idx="69445">
                  <c:v>0</c:v>
                </c:pt>
                <c:pt idx="69446">
                  <c:v>0</c:v>
                </c:pt>
                <c:pt idx="69447">
                  <c:v>0</c:v>
                </c:pt>
                <c:pt idx="69448">
                  <c:v>0</c:v>
                </c:pt>
                <c:pt idx="69449">
                  <c:v>0</c:v>
                </c:pt>
                <c:pt idx="69450">
                  <c:v>0</c:v>
                </c:pt>
                <c:pt idx="69451">
                  <c:v>0</c:v>
                </c:pt>
                <c:pt idx="69452">
                  <c:v>0</c:v>
                </c:pt>
                <c:pt idx="69453">
                  <c:v>0</c:v>
                </c:pt>
                <c:pt idx="69454">
                  <c:v>0</c:v>
                </c:pt>
                <c:pt idx="69455">
                  <c:v>0</c:v>
                </c:pt>
                <c:pt idx="69456">
                  <c:v>0</c:v>
                </c:pt>
                <c:pt idx="69457">
                  <c:v>0</c:v>
                </c:pt>
                <c:pt idx="69458">
                  <c:v>0</c:v>
                </c:pt>
                <c:pt idx="69459">
                  <c:v>0</c:v>
                </c:pt>
                <c:pt idx="69460">
                  <c:v>0</c:v>
                </c:pt>
                <c:pt idx="69461">
                  <c:v>0</c:v>
                </c:pt>
                <c:pt idx="69462">
                  <c:v>0</c:v>
                </c:pt>
                <c:pt idx="69463">
                  <c:v>0</c:v>
                </c:pt>
                <c:pt idx="69464">
                  <c:v>0</c:v>
                </c:pt>
                <c:pt idx="69465">
                  <c:v>0</c:v>
                </c:pt>
                <c:pt idx="69466">
                  <c:v>0</c:v>
                </c:pt>
                <c:pt idx="69467">
                  <c:v>0</c:v>
                </c:pt>
                <c:pt idx="69468">
                  <c:v>0</c:v>
                </c:pt>
                <c:pt idx="69469">
                  <c:v>0</c:v>
                </c:pt>
                <c:pt idx="69470">
                  <c:v>0</c:v>
                </c:pt>
                <c:pt idx="69471">
                  <c:v>0</c:v>
                </c:pt>
                <c:pt idx="69472">
                  <c:v>0</c:v>
                </c:pt>
                <c:pt idx="69473">
                  <c:v>0</c:v>
                </c:pt>
                <c:pt idx="69474">
                  <c:v>0</c:v>
                </c:pt>
                <c:pt idx="69475">
                  <c:v>0</c:v>
                </c:pt>
                <c:pt idx="69476">
                  <c:v>0</c:v>
                </c:pt>
                <c:pt idx="69477">
                  <c:v>0</c:v>
                </c:pt>
                <c:pt idx="69478">
                  <c:v>0</c:v>
                </c:pt>
                <c:pt idx="69479">
                  <c:v>0</c:v>
                </c:pt>
                <c:pt idx="69480">
                  <c:v>0</c:v>
                </c:pt>
                <c:pt idx="69481">
                  <c:v>0</c:v>
                </c:pt>
                <c:pt idx="69482">
                  <c:v>0</c:v>
                </c:pt>
                <c:pt idx="69483">
                  <c:v>0</c:v>
                </c:pt>
                <c:pt idx="69484">
                  <c:v>0</c:v>
                </c:pt>
                <c:pt idx="69485">
                  <c:v>0</c:v>
                </c:pt>
                <c:pt idx="69486">
                  <c:v>0</c:v>
                </c:pt>
                <c:pt idx="69487">
                  <c:v>0</c:v>
                </c:pt>
                <c:pt idx="69488">
                  <c:v>0</c:v>
                </c:pt>
                <c:pt idx="69489">
                  <c:v>0</c:v>
                </c:pt>
                <c:pt idx="69490">
                  <c:v>0</c:v>
                </c:pt>
                <c:pt idx="69491">
                  <c:v>0</c:v>
                </c:pt>
                <c:pt idx="69492">
                  <c:v>0</c:v>
                </c:pt>
                <c:pt idx="69493">
                  <c:v>0</c:v>
                </c:pt>
                <c:pt idx="69494">
                  <c:v>0</c:v>
                </c:pt>
                <c:pt idx="69495">
                  <c:v>0</c:v>
                </c:pt>
                <c:pt idx="69496">
                  <c:v>0</c:v>
                </c:pt>
                <c:pt idx="69497">
                  <c:v>0</c:v>
                </c:pt>
                <c:pt idx="69498">
                  <c:v>0</c:v>
                </c:pt>
                <c:pt idx="69499">
                  <c:v>0</c:v>
                </c:pt>
                <c:pt idx="69500">
                  <c:v>0</c:v>
                </c:pt>
                <c:pt idx="69501">
                  <c:v>0</c:v>
                </c:pt>
                <c:pt idx="69502">
                  <c:v>0</c:v>
                </c:pt>
                <c:pt idx="69503">
                  <c:v>0</c:v>
                </c:pt>
                <c:pt idx="69504">
                  <c:v>0</c:v>
                </c:pt>
                <c:pt idx="69505">
                  <c:v>0</c:v>
                </c:pt>
                <c:pt idx="69506">
                  <c:v>0</c:v>
                </c:pt>
                <c:pt idx="69507">
                  <c:v>0</c:v>
                </c:pt>
                <c:pt idx="69508">
                  <c:v>0</c:v>
                </c:pt>
                <c:pt idx="69509">
                  <c:v>0</c:v>
                </c:pt>
                <c:pt idx="69510">
                  <c:v>0</c:v>
                </c:pt>
                <c:pt idx="69511">
                  <c:v>0</c:v>
                </c:pt>
                <c:pt idx="69512">
                  <c:v>0</c:v>
                </c:pt>
                <c:pt idx="69513">
                  <c:v>0</c:v>
                </c:pt>
                <c:pt idx="69514">
                  <c:v>0</c:v>
                </c:pt>
                <c:pt idx="69515">
                  <c:v>0</c:v>
                </c:pt>
                <c:pt idx="69516">
                  <c:v>0</c:v>
                </c:pt>
                <c:pt idx="69517">
                  <c:v>0</c:v>
                </c:pt>
                <c:pt idx="69518">
                  <c:v>0</c:v>
                </c:pt>
                <c:pt idx="69519">
                  <c:v>0</c:v>
                </c:pt>
                <c:pt idx="69520">
                  <c:v>0</c:v>
                </c:pt>
                <c:pt idx="69521">
                  <c:v>0</c:v>
                </c:pt>
                <c:pt idx="69522">
                  <c:v>0</c:v>
                </c:pt>
                <c:pt idx="69523">
                  <c:v>0</c:v>
                </c:pt>
                <c:pt idx="69524">
                  <c:v>0</c:v>
                </c:pt>
                <c:pt idx="69525">
                  <c:v>0</c:v>
                </c:pt>
                <c:pt idx="69526">
                  <c:v>0</c:v>
                </c:pt>
                <c:pt idx="69527">
                  <c:v>0</c:v>
                </c:pt>
                <c:pt idx="69528">
                  <c:v>0</c:v>
                </c:pt>
                <c:pt idx="69529">
                  <c:v>0</c:v>
                </c:pt>
                <c:pt idx="69530">
                  <c:v>0</c:v>
                </c:pt>
                <c:pt idx="69531">
                  <c:v>0</c:v>
                </c:pt>
                <c:pt idx="69532">
                  <c:v>0</c:v>
                </c:pt>
                <c:pt idx="69533">
                  <c:v>0</c:v>
                </c:pt>
                <c:pt idx="69534">
                  <c:v>0</c:v>
                </c:pt>
                <c:pt idx="69535">
                  <c:v>0</c:v>
                </c:pt>
                <c:pt idx="69536">
                  <c:v>0</c:v>
                </c:pt>
                <c:pt idx="69537">
                  <c:v>0</c:v>
                </c:pt>
                <c:pt idx="69538">
                  <c:v>0</c:v>
                </c:pt>
                <c:pt idx="69539">
                  <c:v>0</c:v>
                </c:pt>
                <c:pt idx="69540">
                  <c:v>0</c:v>
                </c:pt>
                <c:pt idx="69541">
                  <c:v>0</c:v>
                </c:pt>
                <c:pt idx="69542">
                  <c:v>0</c:v>
                </c:pt>
                <c:pt idx="69543">
                  <c:v>0</c:v>
                </c:pt>
                <c:pt idx="69544">
                  <c:v>0</c:v>
                </c:pt>
                <c:pt idx="69545">
                  <c:v>0</c:v>
                </c:pt>
                <c:pt idx="69546">
                  <c:v>0</c:v>
                </c:pt>
                <c:pt idx="69547">
                  <c:v>0</c:v>
                </c:pt>
                <c:pt idx="69548">
                  <c:v>0</c:v>
                </c:pt>
                <c:pt idx="69549">
                  <c:v>0</c:v>
                </c:pt>
                <c:pt idx="69550">
                  <c:v>0</c:v>
                </c:pt>
                <c:pt idx="69551">
                  <c:v>0</c:v>
                </c:pt>
                <c:pt idx="69552">
                  <c:v>0</c:v>
                </c:pt>
                <c:pt idx="69553">
                  <c:v>0</c:v>
                </c:pt>
                <c:pt idx="69554">
                  <c:v>0</c:v>
                </c:pt>
                <c:pt idx="69555">
                  <c:v>0</c:v>
                </c:pt>
                <c:pt idx="69556">
                  <c:v>0</c:v>
                </c:pt>
                <c:pt idx="69557">
                  <c:v>0</c:v>
                </c:pt>
                <c:pt idx="69558">
                  <c:v>0</c:v>
                </c:pt>
                <c:pt idx="69559">
                  <c:v>0</c:v>
                </c:pt>
                <c:pt idx="69560">
                  <c:v>0</c:v>
                </c:pt>
                <c:pt idx="69561">
                  <c:v>0</c:v>
                </c:pt>
                <c:pt idx="69562">
                  <c:v>0</c:v>
                </c:pt>
                <c:pt idx="69563">
                  <c:v>0</c:v>
                </c:pt>
                <c:pt idx="69564">
                  <c:v>0</c:v>
                </c:pt>
                <c:pt idx="69565">
                  <c:v>0</c:v>
                </c:pt>
                <c:pt idx="69566">
                  <c:v>0</c:v>
                </c:pt>
                <c:pt idx="69567">
                  <c:v>0</c:v>
                </c:pt>
                <c:pt idx="69568">
                  <c:v>0</c:v>
                </c:pt>
                <c:pt idx="69569">
                  <c:v>0</c:v>
                </c:pt>
                <c:pt idx="69570">
                  <c:v>0</c:v>
                </c:pt>
                <c:pt idx="69571">
                  <c:v>0</c:v>
                </c:pt>
                <c:pt idx="69572">
                  <c:v>0</c:v>
                </c:pt>
                <c:pt idx="69573">
                  <c:v>0</c:v>
                </c:pt>
                <c:pt idx="69574">
                  <c:v>0</c:v>
                </c:pt>
                <c:pt idx="69575">
                  <c:v>0</c:v>
                </c:pt>
                <c:pt idx="69576">
                  <c:v>0</c:v>
                </c:pt>
                <c:pt idx="69577">
                  <c:v>0</c:v>
                </c:pt>
                <c:pt idx="69578">
                  <c:v>0</c:v>
                </c:pt>
                <c:pt idx="69579">
                  <c:v>0</c:v>
                </c:pt>
                <c:pt idx="69580">
                  <c:v>0</c:v>
                </c:pt>
                <c:pt idx="69581">
                  <c:v>0</c:v>
                </c:pt>
                <c:pt idx="69582">
                  <c:v>0</c:v>
                </c:pt>
                <c:pt idx="69583">
                  <c:v>0</c:v>
                </c:pt>
                <c:pt idx="69584">
                  <c:v>0</c:v>
                </c:pt>
                <c:pt idx="69585">
                  <c:v>0</c:v>
                </c:pt>
                <c:pt idx="69586">
                  <c:v>0</c:v>
                </c:pt>
                <c:pt idx="69587">
                  <c:v>0</c:v>
                </c:pt>
                <c:pt idx="69588">
                  <c:v>0</c:v>
                </c:pt>
                <c:pt idx="69589">
                  <c:v>0</c:v>
                </c:pt>
                <c:pt idx="69590">
                  <c:v>0</c:v>
                </c:pt>
                <c:pt idx="69591">
                  <c:v>0</c:v>
                </c:pt>
                <c:pt idx="69592">
                  <c:v>0</c:v>
                </c:pt>
                <c:pt idx="69593">
                  <c:v>0</c:v>
                </c:pt>
                <c:pt idx="69594">
                  <c:v>0</c:v>
                </c:pt>
                <c:pt idx="69595">
                  <c:v>0</c:v>
                </c:pt>
                <c:pt idx="69596">
                  <c:v>0</c:v>
                </c:pt>
                <c:pt idx="69597">
                  <c:v>0</c:v>
                </c:pt>
                <c:pt idx="69598">
                  <c:v>0</c:v>
                </c:pt>
                <c:pt idx="69599">
                  <c:v>0</c:v>
                </c:pt>
                <c:pt idx="69600">
                  <c:v>0</c:v>
                </c:pt>
                <c:pt idx="69601">
                  <c:v>0</c:v>
                </c:pt>
                <c:pt idx="69602">
                  <c:v>0</c:v>
                </c:pt>
                <c:pt idx="69603">
                  <c:v>0</c:v>
                </c:pt>
                <c:pt idx="69604">
                  <c:v>0</c:v>
                </c:pt>
                <c:pt idx="69605">
                  <c:v>0</c:v>
                </c:pt>
                <c:pt idx="69606">
                  <c:v>0</c:v>
                </c:pt>
                <c:pt idx="69607">
                  <c:v>0</c:v>
                </c:pt>
                <c:pt idx="69608">
                  <c:v>0</c:v>
                </c:pt>
                <c:pt idx="69609">
                  <c:v>0</c:v>
                </c:pt>
                <c:pt idx="69610">
                  <c:v>0</c:v>
                </c:pt>
                <c:pt idx="69611">
                  <c:v>0</c:v>
                </c:pt>
                <c:pt idx="69612">
                  <c:v>0</c:v>
                </c:pt>
                <c:pt idx="69613">
                  <c:v>0</c:v>
                </c:pt>
                <c:pt idx="69614">
                  <c:v>0</c:v>
                </c:pt>
                <c:pt idx="69615">
                  <c:v>0</c:v>
                </c:pt>
                <c:pt idx="69616">
                  <c:v>0</c:v>
                </c:pt>
                <c:pt idx="69617">
                  <c:v>0</c:v>
                </c:pt>
                <c:pt idx="69618">
                  <c:v>0</c:v>
                </c:pt>
                <c:pt idx="69619">
                  <c:v>0</c:v>
                </c:pt>
                <c:pt idx="69620">
                  <c:v>0</c:v>
                </c:pt>
                <c:pt idx="69621">
                  <c:v>0</c:v>
                </c:pt>
                <c:pt idx="69622">
                  <c:v>0</c:v>
                </c:pt>
                <c:pt idx="69623">
                  <c:v>0</c:v>
                </c:pt>
                <c:pt idx="69624">
                  <c:v>0</c:v>
                </c:pt>
                <c:pt idx="69625">
                  <c:v>0</c:v>
                </c:pt>
                <c:pt idx="69626">
                  <c:v>0</c:v>
                </c:pt>
                <c:pt idx="69627">
                  <c:v>0</c:v>
                </c:pt>
                <c:pt idx="69628">
                  <c:v>0</c:v>
                </c:pt>
                <c:pt idx="69629">
                  <c:v>0</c:v>
                </c:pt>
                <c:pt idx="69630">
                  <c:v>0</c:v>
                </c:pt>
                <c:pt idx="69631">
                  <c:v>0</c:v>
                </c:pt>
                <c:pt idx="69632">
                  <c:v>0</c:v>
                </c:pt>
                <c:pt idx="69633">
                  <c:v>0</c:v>
                </c:pt>
                <c:pt idx="69634">
                  <c:v>0</c:v>
                </c:pt>
                <c:pt idx="69635">
                  <c:v>0</c:v>
                </c:pt>
                <c:pt idx="69636">
                  <c:v>0</c:v>
                </c:pt>
                <c:pt idx="69637">
                  <c:v>0</c:v>
                </c:pt>
                <c:pt idx="69638">
                  <c:v>0</c:v>
                </c:pt>
                <c:pt idx="69639">
                  <c:v>0</c:v>
                </c:pt>
                <c:pt idx="69640">
                  <c:v>0</c:v>
                </c:pt>
                <c:pt idx="69641">
                  <c:v>0</c:v>
                </c:pt>
                <c:pt idx="69642">
                  <c:v>0</c:v>
                </c:pt>
                <c:pt idx="69643">
                  <c:v>0</c:v>
                </c:pt>
                <c:pt idx="69644">
                  <c:v>0</c:v>
                </c:pt>
                <c:pt idx="69645">
                  <c:v>0</c:v>
                </c:pt>
                <c:pt idx="69646">
                  <c:v>0</c:v>
                </c:pt>
                <c:pt idx="69647">
                  <c:v>0</c:v>
                </c:pt>
                <c:pt idx="69648">
                  <c:v>0</c:v>
                </c:pt>
                <c:pt idx="69649">
                  <c:v>0</c:v>
                </c:pt>
                <c:pt idx="69650">
                  <c:v>0</c:v>
                </c:pt>
                <c:pt idx="69651">
                  <c:v>0</c:v>
                </c:pt>
                <c:pt idx="69652">
                  <c:v>0</c:v>
                </c:pt>
                <c:pt idx="69653">
                  <c:v>0</c:v>
                </c:pt>
                <c:pt idx="69654">
                  <c:v>0</c:v>
                </c:pt>
                <c:pt idx="69655">
                  <c:v>0</c:v>
                </c:pt>
                <c:pt idx="69656">
                  <c:v>0</c:v>
                </c:pt>
                <c:pt idx="69657">
                  <c:v>0</c:v>
                </c:pt>
                <c:pt idx="69658">
                  <c:v>0</c:v>
                </c:pt>
                <c:pt idx="69659">
                  <c:v>0</c:v>
                </c:pt>
                <c:pt idx="69660">
                  <c:v>0</c:v>
                </c:pt>
                <c:pt idx="69661">
                  <c:v>0</c:v>
                </c:pt>
                <c:pt idx="69662">
                  <c:v>0</c:v>
                </c:pt>
                <c:pt idx="69663">
                  <c:v>0</c:v>
                </c:pt>
                <c:pt idx="69664">
                  <c:v>0</c:v>
                </c:pt>
                <c:pt idx="69665">
                  <c:v>0</c:v>
                </c:pt>
                <c:pt idx="69666">
                  <c:v>0</c:v>
                </c:pt>
                <c:pt idx="69667">
                  <c:v>0</c:v>
                </c:pt>
                <c:pt idx="69668">
                  <c:v>0</c:v>
                </c:pt>
                <c:pt idx="69669">
                  <c:v>0</c:v>
                </c:pt>
                <c:pt idx="69670">
                  <c:v>0</c:v>
                </c:pt>
                <c:pt idx="69671">
                  <c:v>0</c:v>
                </c:pt>
                <c:pt idx="69672">
                  <c:v>0</c:v>
                </c:pt>
                <c:pt idx="69673">
                  <c:v>0</c:v>
                </c:pt>
                <c:pt idx="69674">
                  <c:v>0</c:v>
                </c:pt>
                <c:pt idx="69675">
                  <c:v>0</c:v>
                </c:pt>
                <c:pt idx="69676">
                  <c:v>0</c:v>
                </c:pt>
                <c:pt idx="69677">
                  <c:v>0</c:v>
                </c:pt>
                <c:pt idx="69678">
                  <c:v>0</c:v>
                </c:pt>
                <c:pt idx="69679">
                  <c:v>0</c:v>
                </c:pt>
                <c:pt idx="69680">
                  <c:v>0</c:v>
                </c:pt>
                <c:pt idx="69681">
                  <c:v>0</c:v>
                </c:pt>
                <c:pt idx="69682">
                  <c:v>0</c:v>
                </c:pt>
                <c:pt idx="69683">
                  <c:v>0</c:v>
                </c:pt>
                <c:pt idx="69684">
                  <c:v>0</c:v>
                </c:pt>
                <c:pt idx="69685">
                  <c:v>0</c:v>
                </c:pt>
                <c:pt idx="69686">
                  <c:v>0</c:v>
                </c:pt>
                <c:pt idx="69687">
                  <c:v>0</c:v>
                </c:pt>
                <c:pt idx="69688">
                  <c:v>0</c:v>
                </c:pt>
                <c:pt idx="69689">
                  <c:v>0</c:v>
                </c:pt>
                <c:pt idx="69690">
                  <c:v>0</c:v>
                </c:pt>
                <c:pt idx="69691">
                  <c:v>0</c:v>
                </c:pt>
                <c:pt idx="69692">
                  <c:v>0</c:v>
                </c:pt>
                <c:pt idx="69693">
                  <c:v>0</c:v>
                </c:pt>
                <c:pt idx="69694">
                  <c:v>0</c:v>
                </c:pt>
                <c:pt idx="69695">
                  <c:v>0</c:v>
                </c:pt>
                <c:pt idx="69696">
                  <c:v>0</c:v>
                </c:pt>
                <c:pt idx="69697">
                  <c:v>0</c:v>
                </c:pt>
                <c:pt idx="69698">
                  <c:v>0</c:v>
                </c:pt>
                <c:pt idx="69699">
                  <c:v>0</c:v>
                </c:pt>
                <c:pt idx="69700">
                  <c:v>0</c:v>
                </c:pt>
                <c:pt idx="69701">
                  <c:v>0</c:v>
                </c:pt>
                <c:pt idx="69702">
                  <c:v>0</c:v>
                </c:pt>
                <c:pt idx="69703">
                  <c:v>0</c:v>
                </c:pt>
                <c:pt idx="69704">
                  <c:v>0</c:v>
                </c:pt>
                <c:pt idx="69705">
                  <c:v>0</c:v>
                </c:pt>
                <c:pt idx="69706">
                  <c:v>0</c:v>
                </c:pt>
                <c:pt idx="69707">
                  <c:v>0</c:v>
                </c:pt>
                <c:pt idx="69708">
                  <c:v>0</c:v>
                </c:pt>
                <c:pt idx="69709">
                  <c:v>0</c:v>
                </c:pt>
                <c:pt idx="69710">
                  <c:v>0</c:v>
                </c:pt>
                <c:pt idx="69711">
                  <c:v>0</c:v>
                </c:pt>
                <c:pt idx="69712">
                  <c:v>0</c:v>
                </c:pt>
                <c:pt idx="69713">
                  <c:v>0</c:v>
                </c:pt>
                <c:pt idx="69714">
                  <c:v>0</c:v>
                </c:pt>
                <c:pt idx="69715">
                  <c:v>0</c:v>
                </c:pt>
                <c:pt idx="69716">
                  <c:v>0</c:v>
                </c:pt>
                <c:pt idx="69717">
                  <c:v>0</c:v>
                </c:pt>
                <c:pt idx="69718">
                  <c:v>0</c:v>
                </c:pt>
                <c:pt idx="69719">
                  <c:v>0</c:v>
                </c:pt>
                <c:pt idx="69720">
                  <c:v>0</c:v>
                </c:pt>
                <c:pt idx="69721">
                  <c:v>0</c:v>
                </c:pt>
                <c:pt idx="69722">
                  <c:v>0</c:v>
                </c:pt>
                <c:pt idx="69723">
                  <c:v>0</c:v>
                </c:pt>
                <c:pt idx="69724">
                  <c:v>0</c:v>
                </c:pt>
                <c:pt idx="69725">
                  <c:v>0</c:v>
                </c:pt>
                <c:pt idx="69726">
                  <c:v>0</c:v>
                </c:pt>
                <c:pt idx="69727">
                  <c:v>0</c:v>
                </c:pt>
                <c:pt idx="69728">
                  <c:v>0</c:v>
                </c:pt>
                <c:pt idx="69729">
                  <c:v>0</c:v>
                </c:pt>
                <c:pt idx="69730">
                  <c:v>0</c:v>
                </c:pt>
                <c:pt idx="69731">
                  <c:v>0</c:v>
                </c:pt>
                <c:pt idx="69732">
                  <c:v>0</c:v>
                </c:pt>
                <c:pt idx="69733">
                  <c:v>0</c:v>
                </c:pt>
                <c:pt idx="69734">
                  <c:v>0</c:v>
                </c:pt>
                <c:pt idx="69735">
                  <c:v>0</c:v>
                </c:pt>
                <c:pt idx="69736">
                  <c:v>0</c:v>
                </c:pt>
                <c:pt idx="69737">
                  <c:v>0</c:v>
                </c:pt>
                <c:pt idx="69738">
                  <c:v>0</c:v>
                </c:pt>
                <c:pt idx="69739">
                  <c:v>0</c:v>
                </c:pt>
                <c:pt idx="69740">
                  <c:v>0</c:v>
                </c:pt>
                <c:pt idx="69741">
                  <c:v>0</c:v>
                </c:pt>
                <c:pt idx="69742">
                  <c:v>0</c:v>
                </c:pt>
                <c:pt idx="69743">
                  <c:v>0</c:v>
                </c:pt>
                <c:pt idx="69744">
                  <c:v>0</c:v>
                </c:pt>
                <c:pt idx="69745">
                  <c:v>0</c:v>
                </c:pt>
                <c:pt idx="69746">
                  <c:v>0</c:v>
                </c:pt>
                <c:pt idx="69747">
                  <c:v>0</c:v>
                </c:pt>
                <c:pt idx="69748">
                  <c:v>0</c:v>
                </c:pt>
                <c:pt idx="69749">
                  <c:v>0</c:v>
                </c:pt>
                <c:pt idx="69750">
                  <c:v>0</c:v>
                </c:pt>
                <c:pt idx="69751">
                  <c:v>0</c:v>
                </c:pt>
                <c:pt idx="69752">
                  <c:v>0</c:v>
                </c:pt>
                <c:pt idx="69753">
                  <c:v>0</c:v>
                </c:pt>
                <c:pt idx="69754">
                  <c:v>0</c:v>
                </c:pt>
                <c:pt idx="69755">
                  <c:v>0</c:v>
                </c:pt>
                <c:pt idx="69756">
                  <c:v>0</c:v>
                </c:pt>
                <c:pt idx="69757">
                  <c:v>0</c:v>
                </c:pt>
                <c:pt idx="69758">
                  <c:v>0</c:v>
                </c:pt>
                <c:pt idx="69759">
                  <c:v>0</c:v>
                </c:pt>
                <c:pt idx="69760">
                  <c:v>0</c:v>
                </c:pt>
                <c:pt idx="69761">
                  <c:v>0</c:v>
                </c:pt>
                <c:pt idx="69762">
                  <c:v>0</c:v>
                </c:pt>
                <c:pt idx="69763">
                  <c:v>0</c:v>
                </c:pt>
                <c:pt idx="69764">
                  <c:v>0</c:v>
                </c:pt>
                <c:pt idx="69765">
                  <c:v>0</c:v>
                </c:pt>
                <c:pt idx="69766">
                  <c:v>0</c:v>
                </c:pt>
                <c:pt idx="69767">
                  <c:v>0</c:v>
                </c:pt>
                <c:pt idx="69768">
                  <c:v>0</c:v>
                </c:pt>
                <c:pt idx="69769">
                  <c:v>0</c:v>
                </c:pt>
                <c:pt idx="69770">
                  <c:v>0</c:v>
                </c:pt>
                <c:pt idx="69771">
                  <c:v>0</c:v>
                </c:pt>
                <c:pt idx="69772">
                  <c:v>0</c:v>
                </c:pt>
                <c:pt idx="69773">
                  <c:v>0</c:v>
                </c:pt>
                <c:pt idx="69774">
                  <c:v>0</c:v>
                </c:pt>
                <c:pt idx="69775">
                  <c:v>0</c:v>
                </c:pt>
                <c:pt idx="69776">
                  <c:v>0</c:v>
                </c:pt>
                <c:pt idx="69777">
                  <c:v>0</c:v>
                </c:pt>
                <c:pt idx="69778">
                  <c:v>0</c:v>
                </c:pt>
                <c:pt idx="69779">
                  <c:v>0</c:v>
                </c:pt>
                <c:pt idx="69780">
                  <c:v>0</c:v>
                </c:pt>
                <c:pt idx="69781">
                  <c:v>0</c:v>
                </c:pt>
                <c:pt idx="69782">
                  <c:v>0</c:v>
                </c:pt>
                <c:pt idx="69783">
                  <c:v>0</c:v>
                </c:pt>
                <c:pt idx="69784">
                  <c:v>0</c:v>
                </c:pt>
                <c:pt idx="69785">
                  <c:v>0</c:v>
                </c:pt>
                <c:pt idx="69786">
                  <c:v>0</c:v>
                </c:pt>
                <c:pt idx="69787">
                  <c:v>0</c:v>
                </c:pt>
                <c:pt idx="69788">
                  <c:v>0</c:v>
                </c:pt>
                <c:pt idx="69789">
                  <c:v>0</c:v>
                </c:pt>
                <c:pt idx="69790">
                  <c:v>0</c:v>
                </c:pt>
                <c:pt idx="69791">
                  <c:v>0</c:v>
                </c:pt>
                <c:pt idx="69792">
                  <c:v>0</c:v>
                </c:pt>
                <c:pt idx="69793">
                  <c:v>0</c:v>
                </c:pt>
                <c:pt idx="69794">
                  <c:v>0</c:v>
                </c:pt>
                <c:pt idx="69795">
                  <c:v>0</c:v>
                </c:pt>
                <c:pt idx="69796">
                  <c:v>0</c:v>
                </c:pt>
                <c:pt idx="69797">
                  <c:v>0</c:v>
                </c:pt>
                <c:pt idx="69798">
                  <c:v>0</c:v>
                </c:pt>
                <c:pt idx="69799">
                  <c:v>0</c:v>
                </c:pt>
                <c:pt idx="69800">
                  <c:v>0</c:v>
                </c:pt>
                <c:pt idx="69801">
                  <c:v>0</c:v>
                </c:pt>
                <c:pt idx="69802">
                  <c:v>0</c:v>
                </c:pt>
                <c:pt idx="69803">
                  <c:v>0</c:v>
                </c:pt>
                <c:pt idx="69804">
                  <c:v>0</c:v>
                </c:pt>
                <c:pt idx="69805">
                  <c:v>0</c:v>
                </c:pt>
                <c:pt idx="69806">
                  <c:v>0</c:v>
                </c:pt>
                <c:pt idx="69807">
                  <c:v>0</c:v>
                </c:pt>
                <c:pt idx="69808">
                  <c:v>0</c:v>
                </c:pt>
                <c:pt idx="69809">
                  <c:v>0</c:v>
                </c:pt>
                <c:pt idx="69810">
                  <c:v>0</c:v>
                </c:pt>
                <c:pt idx="69811">
                  <c:v>0</c:v>
                </c:pt>
                <c:pt idx="69812">
                  <c:v>0</c:v>
                </c:pt>
                <c:pt idx="69813">
                  <c:v>0</c:v>
                </c:pt>
                <c:pt idx="69814">
                  <c:v>0</c:v>
                </c:pt>
                <c:pt idx="69815">
                  <c:v>0</c:v>
                </c:pt>
                <c:pt idx="69816">
                  <c:v>0</c:v>
                </c:pt>
                <c:pt idx="69817">
                  <c:v>0</c:v>
                </c:pt>
                <c:pt idx="69818">
                  <c:v>0</c:v>
                </c:pt>
                <c:pt idx="69819">
                  <c:v>0</c:v>
                </c:pt>
                <c:pt idx="69820">
                  <c:v>0</c:v>
                </c:pt>
                <c:pt idx="69821">
                  <c:v>0</c:v>
                </c:pt>
                <c:pt idx="69822">
                  <c:v>0</c:v>
                </c:pt>
                <c:pt idx="69823">
                  <c:v>0</c:v>
                </c:pt>
                <c:pt idx="69824">
                  <c:v>0</c:v>
                </c:pt>
                <c:pt idx="69825">
                  <c:v>0</c:v>
                </c:pt>
                <c:pt idx="69826">
                  <c:v>0</c:v>
                </c:pt>
                <c:pt idx="69827">
                  <c:v>0</c:v>
                </c:pt>
                <c:pt idx="69828">
                  <c:v>0</c:v>
                </c:pt>
                <c:pt idx="69829">
                  <c:v>0</c:v>
                </c:pt>
                <c:pt idx="69830">
                  <c:v>0</c:v>
                </c:pt>
                <c:pt idx="69831">
                  <c:v>0</c:v>
                </c:pt>
                <c:pt idx="69832">
                  <c:v>0</c:v>
                </c:pt>
                <c:pt idx="69833">
                  <c:v>0</c:v>
                </c:pt>
                <c:pt idx="69834">
                  <c:v>0</c:v>
                </c:pt>
                <c:pt idx="69835">
                  <c:v>0</c:v>
                </c:pt>
                <c:pt idx="69836">
                  <c:v>0</c:v>
                </c:pt>
                <c:pt idx="69837">
                  <c:v>0</c:v>
                </c:pt>
                <c:pt idx="69838">
                  <c:v>0</c:v>
                </c:pt>
                <c:pt idx="69839">
                  <c:v>0</c:v>
                </c:pt>
                <c:pt idx="69840">
                  <c:v>0</c:v>
                </c:pt>
                <c:pt idx="69841">
                  <c:v>0</c:v>
                </c:pt>
                <c:pt idx="69842">
                  <c:v>0</c:v>
                </c:pt>
                <c:pt idx="69843">
                  <c:v>0</c:v>
                </c:pt>
                <c:pt idx="69844">
                  <c:v>0</c:v>
                </c:pt>
                <c:pt idx="69845">
                  <c:v>0</c:v>
                </c:pt>
                <c:pt idx="69846">
                  <c:v>0</c:v>
                </c:pt>
                <c:pt idx="69847">
                  <c:v>0</c:v>
                </c:pt>
                <c:pt idx="69848">
                  <c:v>0</c:v>
                </c:pt>
                <c:pt idx="69849">
                  <c:v>0</c:v>
                </c:pt>
                <c:pt idx="69850">
                  <c:v>0</c:v>
                </c:pt>
                <c:pt idx="69851">
                  <c:v>0</c:v>
                </c:pt>
                <c:pt idx="69852">
                  <c:v>0</c:v>
                </c:pt>
                <c:pt idx="69853">
                  <c:v>0</c:v>
                </c:pt>
                <c:pt idx="69854">
                  <c:v>0</c:v>
                </c:pt>
                <c:pt idx="69855">
                  <c:v>0</c:v>
                </c:pt>
                <c:pt idx="69856">
                  <c:v>0</c:v>
                </c:pt>
                <c:pt idx="69857">
                  <c:v>0</c:v>
                </c:pt>
                <c:pt idx="69858">
                  <c:v>0</c:v>
                </c:pt>
                <c:pt idx="69859">
                  <c:v>0</c:v>
                </c:pt>
                <c:pt idx="69860">
                  <c:v>0</c:v>
                </c:pt>
                <c:pt idx="69861">
                  <c:v>0</c:v>
                </c:pt>
                <c:pt idx="69862">
                  <c:v>0</c:v>
                </c:pt>
                <c:pt idx="69863">
                  <c:v>0</c:v>
                </c:pt>
                <c:pt idx="69864">
                  <c:v>0</c:v>
                </c:pt>
                <c:pt idx="69865">
                  <c:v>0</c:v>
                </c:pt>
                <c:pt idx="69866">
                  <c:v>0</c:v>
                </c:pt>
                <c:pt idx="69867">
                  <c:v>0</c:v>
                </c:pt>
                <c:pt idx="69868">
                  <c:v>0</c:v>
                </c:pt>
                <c:pt idx="69869">
                  <c:v>0</c:v>
                </c:pt>
                <c:pt idx="69870">
                  <c:v>0</c:v>
                </c:pt>
                <c:pt idx="69871">
                  <c:v>0</c:v>
                </c:pt>
                <c:pt idx="69872">
                  <c:v>0</c:v>
                </c:pt>
                <c:pt idx="69873">
                  <c:v>0</c:v>
                </c:pt>
                <c:pt idx="69874">
                  <c:v>0</c:v>
                </c:pt>
                <c:pt idx="69875">
                  <c:v>0</c:v>
                </c:pt>
                <c:pt idx="69876">
                  <c:v>0</c:v>
                </c:pt>
                <c:pt idx="69877">
                  <c:v>0</c:v>
                </c:pt>
                <c:pt idx="69878">
                  <c:v>0</c:v>
                </c:pt>
                <c:pt idx="69879">
                  <c:v>0</c:v>
                </c:pt>
                <c:pt idx="69880">
                  <c:v>0</c:v>
                </c:pt>
                <c:pt idx="69881">
                  <c:v>0</c:v>
                </c:pt>
                <c:pt idx="69882">
                  <c:v>0</c:v>
                </c:pt>
                <c:pt idx="69883">
                  <c:v>0</c:v>
                </c:pt>
                <c:pt idx="69884">
                  <c:v>0</c:v>
                </c:pt>
                <c:pt idx="69885">
                  <c:v>0</c:v>
                </c:pt>
                <c:pt idx="69886">
                  <c:v>0</c:v>
                </c:pt>
                <c:pt idx="69887">
                  <c:v>0</c:v>
                </c:pt>
                <c:pt idx="69888">
                  <c:v>0</c:v>
                </c:pt>
                <c:pt idx="69889">
                  <c:v>0</c:v>
                </c:pt>
                <c:pt idx="69890">
                  <c:v>0</c:v>
                </c:pt>
                <c:pt idx="69891">
                  <c:v>0</c:v>
                </c:pt>
                <c:pt idx="69892">
                  <c:v>0</c:v>
                </c:pt>
                <c:pt idx="69893">
                  <c:v>0</c:v>
                </c:pt>
                <c:pt idx="69894">
                  <c:v>0</c:v>
                </c:pt>
                <c:pt idx="69895">
                  <c:v>0</c:v>
                </c:pt>
                <c:pt idx="69896">
                  <c:v>0</c:v>
                </c:pt>
                <c:pt idx="69897">
                  <c:v>0</c:v>
                </c:pt>
                <c:pt idx="69898">
                  <c:v>0</c:v>
                </c:pt>
                <c:pt idx="69899">
                  <c:v>0</c:v>
                </c:pt>
                <c:pt idx="69900">
                  <c:v>0</c:v>
                </c:pt>
                <c:pt idx="69901">
                  <c:v>0</c:v>
                </c:pt>
                <c:pt idx="69902">
                  <c:v>0</c:v>
                </c:pt>
                <c:pt idx="69903">
                  <c:v>0</c:v>
                </c:pt>
                <c:pt idx="69904">
                  <c:v>0</c:v>
                </c:pt>
                <c:pt idx="69905">
                  <c:v>0</c:v>
                </c:pt>
                <c:pt idx="69906">
                  <c:v>0</c:v>
                </c:pt>
                <c:pt idx="69907">
                  <c:v>0</c:v>
                </c:pt>
                <c:pt idx="69908">
                  <c:v>0</c:v>
                </c:pt>
                <c:pt idx="69909">
                  <c:v>0</c:v>
                </c:pt>
                <c:pt idx="69910">
                  <c:v>0</c:v>
                </c:pt>
                <c:pt idx="69911">
                  <c:v>0</c:v>
                </c:pt>
                <c:pt idx="69912">
                  <c:v>0</c:v>
                </c:pt>
                <c:pt idx="69913">
                  <c:v>0</c:v>
                </c:pt>
                <c:pt idx="69914">
                  <c:v>0</c:v>
                </c:pt>
                <c:pt idx="69915">
                  <c:v>0</c:v>
                </c:pt>
                <c:pt idx="69916">
                  <c:v>0</c:v>
                </c:pt>
                <c:pt idx="69917">
                  <c:v>0</c:v>
                </c:pt>
                <c:pt idx="69918">
                  <c:v>0</c:v>
                </c:pt>
                <c:pt idx="69919">
                  <c:v>0</c:v>
                </c:pt>
                <c:pt idx="69920">
                  <c:v>0</c:v>
                </c:pt>
                <c:pt idx="69921">
                  <c:v>0</c:v>
                </c:pt>
                <c:pt idx="69922">
                  <c:v>0</c:v>
                </c:pt>
                <c:pt idx="69923">
                  <c:v>0</c:v>
                </c:pt>
                <c:pt idx="69924">
                  <c:v>0</c:v>
                </c:pt>
                <c:pt idx="69925">
                  <c:v>0</c:v>
                </c:pt>
                <c:pt idx="69926">
                  <c:v>0</c:v>
                </c:pt>
                <c:pt idx="69927">
                  <c:v>0</c:v>
                </c:pt>
                <c:pt idx="69928">
                  <c:v>0</c:v>
                </c:pt>
                <c:pt idx="69929">
                  <c:v>0</c:v>
                </c:pt>
                <c:pt idx="69930">
                  <c:v>0</c:v>
                </c:pt>
                <c:pt idx="69931">
                  <c:v>0</c:v>
                </c:pt>
                <c:pt idx="69932">
                  <c:v>0</c:v>
                </c:pt>
                <c:pt idx="69933">
                  <c:v>0</c:v>
                </c:pt>
                <c:pt idx="69934">
                  <c:v>0</c:v>
                </c:pt>
                <c:pt idx="69935">
                  <c:v>0</c:v>
                </c:pt>
                <c:pt idx="69936">
                  <c:v>0</c:v>
                </c:pt>
                <c:pt idx="69937">
                  <c:v>0</c:v>
                </c:pt>
                <c:pt idx="69938">
                  <c:v>0</c:v>
                </c:pt>
                <c:pt idx="69939">
                  <c:v>0</c:v>
                </c:pt>
                <c:pt idx="69940">
                  <c:v>0</c:v>
                </c:pt>
                <c:pt idx="69941">
                  <c:v>0</c:v>
                </c:pt>
                <c:pt idx="69942">
                  <c:v>0</c:v>
                </c:pt>
                <c:pt idx="69943">
                  <c:v>0</c:v>
                </c:pt>
                <c:pt idx="69944">
                  <c:v>0</c:v>
                </c:pt>
                <c:pt idx="69945">
                  <c:v>0</c:v>
                </c:pt>
                <c:pt idx="69946">
                  <c:v>0</c:v>
                </c:pt>
                <c:pt idx="69947">
                  <c:v>0</c:v>
                </c:pt>
                <c:pt idx="69948">
                  <c:v>0</c:v>
                </c:pt>
                <c:pt idx="69949">
                  <c:v>0</c:v>
                </c:pt>
                <c:pt idx="69950">
                  <c:v>0</c:v>
                </c:pt>
                <c:pt idx="69951">
                  <c:v>0</c:v>
                </c:pt>
                <c:pt idx="69952">
                  <c:v>0</c:v>
                </c:pt>
                <c:pt idx="69953">
                  <c:v>0</c:v>
                </c:pt>
                <c:pt idx="69954">
                  <c:v>0</c:v>
                </c:pt>
                <c:pt idx="69955">
                  <c:v>0</c:v>
                </c:pt>
                <c:pt idx="69956">
                  <c:v>0</c:v>
                </c:pt>
                <c:pt idx="69957">
                  <c:v>0</c:v>
                </c:pt>
                <c:pt idx="69958">
                  <c:v>0</c:v>
                </c:pt>
                <c:pt idx="69959">
                  <c:v>0</c:v>
                </c:pt>
                <c:pt idx="69960">
                  <c:v>0</c:v>
                </c:pt>
                <c:pt idx="69961">
                  <c:v>0</c:v>
                </c:pt>
                <c:pt idx="69962">
                  <c:v>0</c:v>
                </c:pt>
                <c:pt idx="69963">
                  <c:v>0</c:v>
                </c:pt>
                <c:pt idx="69964">
                  <c:v>0</c:v>
                </c:pt>
                <c:pt idx="69965">
                  <c:v>0</c:v>
                </c:pt>
                <c:pt idx="69966">
                  <c:v>0</c:v>
                </c:pt>
                <c:pt idx="69967">
                  <c:v>0</c:v>
                </c:pt>
                <c:pt idx="69968">
                  <c:v>0</c:v>
                </c:pt>
                <c:pt idx="69969">
                  <c:v>0</c:v>
                </c:pt>
                <c:pt idx="69970">
                  <c:v>0</c:v>
                </c:pt>
                <c:pt idx="69971">
                  <c:v>0</c:v>
                </c:pt>
                <c:pt idx="69972">
                  <c:v>0</c:v>
                </c:pt>
                <c:pt idx="69973">
                  <c:v>0</c:v>
                </c:pt>
                <c:pt idx="69974">
                  <c:v>0</c:v>
                </c:pt>
                <c:pt idx="69975">
                  <c:v>0</c:v>
                </c:pt>
                <c:pt idx="69976">
                  <c:v>0</c:v>
                </c:pt>
                <c:pt idx="69977">
                  <c:v>0</c:v>
                </c:pt>
                <c:pt idx="69978">
                  <c:v>0</c:v>
                </c:pt>
                <c:pt idx="69979">
                  <c:v>0</c:v>
                </c:pt>
                <c:pt idx="69980">
                  <c:v>0</c:v>
                </c:pt>
                <c:pt idx="69981">
                  <c:v>0</c:v>
                </c:pt>
                <c:pt idx="69982">
                  <c:v>0</c:v>
                </c:pt>
                <c:pt idx="69983">
                  <c:v>0</c:v>
                </c:pt>
                <c:pt idx="69984">
                  <c:v>0</c:v>
                </c:pt>
                <c:pt idx="69985">
                  <c:v>0</c:v>
                </c:pt>
                <c:pt idx="69986">
                  <c:v>0</c:v>
                </c:pt>
                <c:pt idx="69987">
                  <c:v>0</c:v>
                </c:pt>
                <c:pt idx="69988">
                  <c:v>0</c:v>
                </c:pt>
                <c:pt idx="69989">
                  <c:v>0</c:v>
                </c:pt>
                <c:pt idx="69990">
                  <c:v>0</c:v>
                </c:pt>
                <c:pt idx="69991">
                  <c:v>0</c:v>
                </c:pt>
                <c:pt idx="69992">
                  <c:v>0</c:v>
                </c:pt>
                <c:pt idx="69993">
                  <c:v>0</c:v>
                </c:pt>
                <c:pt idx="69994">
                  <c:v>0</c:v>
                </c:pt>
                <c:pt idx="69995">
                  <c:v>0</c:v>
                </c:pt>
                <c:pt idx="69996">
                  <c:v>0</c:v>
                </c:pt>
                <c:pt idx="69997">
                  <c:v>0</c:v>
                </c:pt>
                <c:pt idx="69998">
                  <c:v>0</c:v>
                </c:pt>
                <c:pt idx="69999">
                  <c:v>0</c:v>
                </c:pt>
                <c:pt idx="70000">
                  <c:v>0</c:v>
                </c:pt>
                <c:pt idx="70001">
                  <c:v>0</c:v>
                </c:pt>
                <c:pt idx="70002">
                  <c:v>0</c:v>
                </c:pt>
                <c:pt idx="70003">
                  <c:v>0</c:v>
                </c:pt>
                <c:pt idx="70004">
                  <c:v>0</c:v>
                </c:pt>
                <c:pt idx="70005">
                  <c:v>0</c:v>
                </c:pt>
                <c:pt idx="70006">
                  <c:v>0</c:v>
                </c:pt>
                <c:pt idx="70007">
                  <c:v>0</c:v>
                </c:pt>
                <c:pt idx="70008">
                  <c:v>0</c:v>
                </c:pt>
                <c:pt idx="70009">
                  <c:v>0</c:v>
                </c:pt>
                <c:pt idx="70010">
                  <c:v>0</c:v>
                </c:pt>
                <c:pt idx="70011">
                  <c:v>0</c:v>
                </c:pt>
                <c:pt idx="70012">
                  <c:v>0</c:v>
                </c:pt>
                <c:pt idx="70013">
                  <c:v>0</c:v>
                </c:pt>
                <c:pt idx="70014">
                  <c:v>0</c:v>
                </c:pt>
                <c:pt idx="70015">
                  <c:v>0</c:v>
                </c:pt>
                <c:pt idx="70016">
                  <c:v>0</c:v>
                </c:pt>
                <c:pt idx="70017">
                  <c:v>0</c:v>
                </c:pt>
                <c:pt idx="70018">
                  <c:v>0</c:v>
                </c:pt>
                <c:pt idx="70019">
                  <c:v>0</c:v>
                </c:pt>
                <c:pt idx="70020">
                  <c:v>0</c:v>
                </c:pt>
                <c:pt idx="70021">
                  <c:v>0</c:v>
                </c:pt>
                <c:pt idx="70022">
                  <c:v>0</c:v>
                </c:pt>
                <c:pt idx="70023">
                  <c:v>0</c:v>
                </c:pt>
                <c:pt idx="70024">
                  <c:v>0</c:v>
                </c:pt>
                <c:pt idx="70025">
                  <c:v>0</c:v>
                </c:pt>
                <c:pt idx="70026">
                  <c:v>0</c:v>
                </c:pt>
                <c:pt idx="70027">
                  <c:v>0</c:v>
                </c:pt>
                <c:pt idx="70028">
                  <c:v>0</c:v>
                </c:pt>
                <c:pt idx="70029">
                  <c:v>0</c:v>
                </c:pt>
                <c:pt idx="70030">
                  <c:v>0</c:v>
                </c:pt>
                <c:pt idx="70031">
                  <c:v>0</c:v>
                </c:pt>
                <c:pt idx="70032">
                  <c:v>0</c:v>
                </c:pt>
                <c:pt idx="70033">
                  <c:v>0</c:v>
                </c:pt>
                <c:pt idx="70034">
                  <c:v>0</c:v>
                </c:pt>
                <c:pt idx="70035">
                  <c:v>0</c:v>
                </c:pt>
                <c:pt idx="70036">
                  <c:v>0</c:v>
                </c:pt>
                <c:pt idx="70037">
                  <c:v>0</c:v>
                </c:pt>
                <c:pt idx="70038">
                  <c:v>0</c:v>
                </c:pt>
                <c:pt idx="70039">
                  <c:v>0</c:v>
                </c:pt>
                <c:pt idx="70040">
                  <c:v>0</c:v>
                </c:pt>
                <c:pt idx="70041">
                  <c:v>0</c:v>
                </c:pt>
                <c:pt idx="70042">
                  <c:v>0</c:v>
                </c:pt>
                <c:pt idx="70043">
                  <c:v>0</c:v>
                </c:pt>
                <c:pt idx="70044">
                  <c:v>0</c:v>
                </c:pt>
                <c:pt idx="70045">
                  <c:v>0</c:v>
                </c:pt>
                <c:pt idx="70046">
                  <c:v>0</c:v>
                </c:pt>
                <c:pt idx="70047">
                  <c:v>0</c:v>
                </c:pt>
                <c:pt idx="70048">
                  <c:v>0</c:v>
                </c:pt>
                <c:pt idx="70049">
                  <c:v>0</c:v>
                </c:pt>
                <c:pt idx="70050">
                  <c:v>0</c:v>
                </c:pt>
                <c:pt idx="70051">
                  <c:v>0</c:v>
                </c:pt>
                <c:pt idx="70052">
                  <c:v>0</c:v>
                </c:pt>
                <c:pt idx="70053">
                  <c:v>0</c:v>
                </c:pt>
                <c:pt idx="70054">
                  <c:v>0</c:v>
                </c:pt>
                <c:pt idx="70055">
                  <c:v>0</c:v>
                </c:pt>
                <c:pt idx="70056">
                  <c:v>0</c:v>
                </c:pt>
                <c:pt idx="70057">
                  <c:v>0</c:v>
                </c:pt>
                <c:pt idx="70058">
                  <c:v>0</c:v>
                </c:pt>
                <c:pt idx="70059">
                  <c:v>0</c:v>
                </c:pt>
                <c:pt idx="70060">
                  <c:v>0</c:v>
                </c:pt>
                <c:pt idx="70061">
                  <c:v>0</c:v>
                </c:pt>
                <c:pt idx="70062">
                  <c:v>0</c:v>
                </c:pt>
                <c:pt idx="70063">
                  <c:v>0</c:v>
                </c:pt>
                <c:pt idx="70064">
                  <c:v>0</c:v>
                </c:pt>
                <c:pt idx="70065">
                  <c:v>0</c:v>
                </c:pt>
                <c:pt idx="70066">
                  <c:v>0</c:v>
                </c:pt>
                <c:pt idx="70067">
                  <c:v>0</c:v>
                </c:pt>
                <c:pt idx="70068">
                  <c:v>0</c:v>
                </c:pt>
                <c:pt idx="70069">
                  <c:v>0</c:v>
                </c:pt>
                <c:pt idx="70070">
                  <c:v>0</c:v>
                </c:pt>
                <c:pt idx="70071">
                  <c:v>0</c:v>
                </c:pt>
                <c:pt idx="70072">
                  <c:v>0</c:v>
                </c:pt>
                <c:pt idx="70073">
                  <c:v>0</c:v>
                </c:pt>
                <c:pt idx="70074">
                  <c:v>0</c:v>
                </c:pt>
                <c:pt idx="70075">
                  <c:v>0</c:v>
                </c:pt>
                <c:pt idx="70076">
                  <c:v>0</c:v>
                </c:pt>
                <c:pt idx="70077">
                  <c:v>0</c:v>
                </c:pt>
                <c:pt idx="70078">
                  <c:v>0</c:v>
                </c:pt>
                <c:pt idx="70079">
                  <c:v>0</c:v>
                </c:pt>
                <c:pt idx="70080">
                  <c:v>0</c:v>
                </c:pt>
                <c:pt idx="70081">
                  <c:v>0</c:v>
                </c:pt>
                <c:pt idx="70082">
                  <c:v>0</c:v>
                </c:pt>
                <c:pt idx="70083">
                  <c:v>0</c:v>
                </c:pt>
                <c:pt idx="70084">
                  <c:v>0</c:v>
                </c:pt>
                <c:pt idx="70085">
                  <c:v>0</c:v>
                </c:pt>
                <c:pt idx="70086">
                  <c:v>0</c:v>
                </c:pt>
                <c:pt idx="70087">
                  <c:v>0</c:v>
                </c:pt>
                <c:pt idx="70088">
                  <c:v>0</c:v>
                </c:pt>
                <c:pt idx="70089">
                  <c:v>0</c:v>
                </c:pt>
                <c:pt idx="70090">
                  <c:v>0</c:v>
                </c:pt>
                <c:pt idx="70091">
                  <c:v>0</c:v>
                </c:pt>
                <c:pt idx="70092">
                  <c:v>0</c:v>
                </c:pt>
                <c:pt idx="70093">
                  <c:v>0</c:v>
                </c:pt>
                <c:pt idx="70094">
                  <c:v>0</c:v>
                </c:pt>
                <c:pt idx="70095">
                  <c:v>0</c:v>
                </c:pt>
                <c:pt idx="70096">
                  <c:v>0</c:v>
                </c:pt>
                <c:pt idx="70097">
                  <c:v>0</c:v>
                </c:pt>
                <c:pt idx="70098">
                  <c:v>0</c:v>
                </c:pt>
                <c:pt idx="70099">
                  <c:v>0</c:v>
                </c:pt>
                <c:pt idx="70100">
                  <c:v>0</c:v>
                </c:pt>
                <c:pt idx="70101">
                  <c:v>0</c:v>
                </c:pt>
                <c:pt idx="70102">
                  <c:v>0</c:v>
                </c:pt>
                <c:pt idx="70103">
                  <c:v>0</c:v>
                </c:pt>
                <c:pt idx="70104">
                  <c:v>0</c:v>
                </c:pt>
                <c:pt idx="70105">
                  <c:v>0</c:v>
                </c:pt>
                <c:pt idx="70106">
                  <c:v>0</c:v>
                </c:pt>
                <c:pt idx="70107">
                  <c:v>0</c:v>
                </c:pt>
                <c:pt idx="70108">
                  <c:v>0</c:v>
                </c:pt>
                <c:pt idx="70109">
                  <c:v>0</c:v>
                </c:pt>
                <c:pt idx="70110">
                  <c:v>0</c:v>
                </c:pt>
                <c:pt idx="70111">
                  <c:v>0</c:v>
                </c:pt>
                <c:pt idx="70112">
                  <c:v>0</c:v>
                </c:pt>
                <c:pt idx="70113">
                  <c:v>0</c:v>
                </c:pt>
                <c:pt idx="70114">
                  <c:v>0</c:v>
                </c:pt>
                <c:pt idx="70115">
                  <c:v>0</c:v>
                </c:pt>
                <c:pt idx="70116">
                  <c:v>0</c:v>
                </c:pt>
                <c:pt idx="70117">
                  <c:v>0</c:v>
                </c:pt>
                <c:pt idx="70118">
                  <c:v>0</c:v>
                </c:pt>
                <c:pt idx="70119">
                  <c:v>0</c:v>
                </c:pt>
                <c:pt idx="70120">
                  <c:v>0</c:v>
                </c:pt>
                <c:pt idx="70121">
                  <c:v>0</c:v>
                </c:pt>
                <c:pt idx="70122">
                  <c:v>0</c:v>
                </c:pt>
                <c:pt idx="70123">
                  <c:v>0</c:v>
                </c:pt>
                <c:pt idx="70124">
                  <c:v>0</c:v>
                </c:pt>
                <c:pt idx="70125">
                  <c:v>0</c:v>
                </c:pt>
                <c:pt idx="70126">
                  <c:v>0</c:v>
                </c:pt>
                <c:pt idx="70127">
                  <c:v>0</c:v>
                </c:pt>
                <c:pt idx="70128">
                  <c:v>0</c:v>
                </c:pt>
                <c:pt idx="70129">
                  <c:v>0</c:v>
                </c:pt>
                <c:pt idx="70130">
                  <c:v>0</c:v>
                </c:pt>
                <c:pt idx="70131">
                  <c:v>0</c:v>
                </c:pt>
                <c:pt idx="70132">
                  <c:v>0</c:v>
                </c:pt>
                <c:pt idx="70133">
                  <c:v>0</c:v>
                </c:pt>
                <c:pt idx="70134">
                  <c:v>0</c:v>
                </c:pt>
                <c:pt idx="70135">
                  <c:v>0</c:v>
                </c:pt>
                <c:pt idx="70136">
                  <c:v>0</c:v>
                </c:pt>
                <c:pt idx="70137">
                  <c:v>0</c:v>
                </c:pt>
                <c:pt idx="70138">
                  <c:v>0</c:v>
                </c:pt>
                <c:pt idx="70139">
                  <c:v>0</c:v>
                </c:pt>
                <c:pt idx="70140">
                  <c:v>0</c:v>
                </c:pt>
                <c:pt idx="70141">
                  <c:v>0</c:v>
                </c:pt>
                <c:pt idx="70142">
                  <c:v>0</c:v>
                </c:pt>
                <c:pt idx="70143">
                  <c:v>0</c:v>
                </c:pt>
                <c:pt idx="70144">
                  <c:v>0</c:v>
                </c:pt>
                <c:pt idx="70145">
                  <c:v>0</c:v>
                </c:pt>
                <c:pt idx="70146">
                  <c:v>0</c:v>
                </c:pt>
                <c:pt idx="70147">
                  <c:v>0</c:v>
                </c:pt>
                <c:pt idx="70148">
                  <c:v>0</c:v>
                </c:pt>
                <c:pt idx="70149">
                  <c:v>0</c:v>
                </c:pt>
                <c:pt idx="70150">
                  <c:v>0</c:v>
                </c:pt>
                <c:pt idx="70151">
                  <c:v>0</c:v>
                </c:pt>
                <c:pt idx="70152">
                  <c:v>0</c:v>
                </c:pt>
                <c:pt idx="70153">
                  <c:v>0</c:v>
                </c:pt>
                <c:pt idx="70154">
                  <c:v>0</c:v>
                </c:pt>
                <c:pt idx="70155">
                  <c:v>0</c:v>
                </c:pt>
                <c:pt idx="70156">
                  <c:v>0</c:v>
                </c:pt>
                <c:pt idx="70157">
                  <c:v>0</c:v>
                </c:pt>
                <c:pt idx="70158">
                  <c:v>0</c:v>
                </c:pt>
                <c:pt idx="70159">
                  <c:v>0</c:v>
                </c:pt>
                <c:pt idx="70160">
                  <c:v>0</c:v>
                </c:pt>
                <c:pt idx="70161">
                  <c:v>0</c:v>
                </c:pt>
                <c:pt idx="70162">
                  <c:v>0</c:v>
                </c:pt>
                <c:pt idx="70163">
                  <c:v>0</c:v>
                </c:pt>
                <c:pt idx="70164">
                  <c:v>0</c:v>
                </c:pt>
                <c:pt idx="70165">
                  <c:v>0</c:v>
                </c:pt>
                <c:pt idx="70166">
                  <c:v>0</c:v>
                </c:pt>
                <c:pt idx="70167">
                  <c:v>0</c:v>
                </c:pt>
                <c:pt idx="70168">
                  <c:v>0</c:v>
                </c:pt>
                <c:pt idx="70169">
                  <c:v>0</c:v>
                </c:pt>
                <c:pt idx="70170">
                  <c:v>0</c:v>
                </c:pt>
                <c:pt idx="70171">
                  <c:v>0</c:v>
                </c:pt>
                <c:pt idx="70172">
                  <c:v>0</c:v>
                </c:pt>
                <c:pt idx="70173">
                  <c:v>0</c:v>
                </c:pt>
                <c:pt idx="70174">
                  <c:v>0</c:v>
                </c:pt>
                <c:pt idx="70175">
                  <c:v>0</c:v>
                </c:pt>
                <c:pt idx="70176">
                  <c:v>0</c:v>
                </c:pt>
                <c:pt idx="70177">
                  <c:v>0</c:v>
                </c:pt>
                <c:pt idx="70178">
                  <c:v>0</c:v>
                </c:pt>
                <c:pt idx="70179">
                  <c:v>0</c:v>
                </c:pt>
                <c:pt idx="70180">
                  <c:v>0</c:v>
                </c:pt>
                <c:pt idx="70181">
                  <c:v>0</c:v>
                </c:pt>
                <c:pt idx="70182">
                  <c:v>0</c:v>
                </c:pt>
                <c:pt idx="70183">
                  <c:v>0</c:v>
                </c:pt>
                <c:pt idx="70184">
                  <c:v>0</c:v>
                </c:pt>
                <c:pt idx="70185">
                  <c:v>0</c:v>
                </c:pt>
                <c:pt idx="70186">
                  <c:v>0</c:v>
                </c:pt>
                <c:pt idx="70187">
                  <c:v>0</c:v>
                </c:pt>
                <c:pt idx="70188">
                  <c:v>0</c:v>
                </c:pt>
                <c:pt idx="70189">
                  <c:v>0</c:v>
                </c:pt>
                <c:pt idx="70190">
                  <c:v>0</c:v>
                </c:pt>
                <c:pt idx="70191">
                  <c:v>0</c:v>
                </c:pt>
                <c:pt idx="70192">
                  <c:v>0</c:v>
                </c:pt>
                <c:pt idx="70193">
                  <c:v>0</c:v>
                </c:pt>
                <c:pt idx="70194">
                  <c:v>0</c:v>
                </c:pt>
                <c:pt idx="70195">
                  <c:v>0</c:v>
                </c:pt>
                <c:pt idx="70196">
                  <c:v>0</c:v>
                </c:pt>
                <c:pt idx="70197">
                  <c:v>0</c:v>
                </c:pt>
                <c:pt idx="70198">
                  <c:v>0</c:v>
                </c:pt>
                <c:pt idx="70199">
                  <c:v>0</c:v>
                </c:pt>
                <c:pt idx="70200">
                  <c:v>0</c:v>
                </c:pt>
                <c:pt idx="70201">
                  <c:v>0</c:v>
                </c:pt>
                <c:pt idx="70202">
                  <c:v>0</c:v>
                </c:pt>
                <c:pt idx="70203">
                  <c:v>0</c:v>
                </c:pt>
                <c:pt idx="70204">
                  <c:v>0</c:v>
                </c:pt>
                <c:pt idx="70205">
                  <c:v>0</c:v>
                </c:pt>
                <c:pt idx="70206">
                  <c:v>0</c:v>
                </c:pt>
                <c:pt idx="70207">
                  <c:v>0</c:v>
                </c:pt>
                <c:pt idx="70208">
                  <c:v>0</c:v>
                </c:pt>
                <c:pt idx="70209">
                  <c:v>0</c:v>
                </c:pt>
                <c:pt idx="70210">
                  <c:v>0</c:v>
                </c:pt>
                <c:pt idx="70211">
                  <c:v>0</c:v>
                </c:pt>
                <c:pt idx="70212">
                  <c:v>0</c:v>
                </c:pt>
                <c:pt idx="70213">
                  <c:v>0</c:v>
                </c:pt>
                <c:pt idx="70214">
                  <c:v>0</c:v>
                </c:pt>
                <c:pt idx="70215">
                  <c:v>0</c:v>
                </c:pt>
                <c:pt idx="70216">
                  <c:v>0</c:v>
                </c:pt>
                <c:pt idx="70217">
                  <c:v>0</c:v>
                </c:pt>
                <c:pt idx="70218">
                  <c:v>0</c:v>
                </c:pt>
                <c:pt idx="70219">
                  <c:v>0</c:v>
                </c:pt>
                <c:pt idx="70220">
                  <c:v>0</c:v>
                </c:pt>
                <c:pt idx="70221">
                  <c:v>0</c:v>
                </c:pt>
                <c:pt idx="70222">
                  <c:v>0</c:v>
                </c:pt>
                <c:pt idx="70223">
                  <c:v>0</c:v>
                </c:pt>
                <c:pt idx="70224">
                  <c:v>0</c:v>
                </c:pt>
                <c:pt idx="70225">
                  <c:v>0</c:v>
                </c:pt>
                <c:pt idx="70226">
                  <c:v>0</c:v>
                </c:pt>
                <c:pt idx="70227">
                  <c:v>0</c:v>
                </c:pt>
                <c:pt idx="70228">
                  <c:v>0</c:v>
                </c:pt>
                <c:pt idx="70229">
                  <c:v>0</c:v>
                </c:pt>
                <c:pt idx="70230">
                  <c:v>0</c:v>
                </c:pt>
                <c:pt idx="70231">
                  <c:v>0</c:v>
                </c:pt>
                <c:pt idx="70232">
                  <c:v>0</c:v>
                </c:pt>
                <c:pt idx="70233">
                  <c:v>0</c:v>
                </c:pt>
                <c:pt idx="70234">
                  <c:v>0</c:v>
                </c:pt>
                <c:pt idx="70235">
                  <c:v>0</c:v>
                </c:pt>
                <c:pt idx="70236">
                  <c:v>0</c:v>
                </c:pt>
                <c:pt idx="70237">
                  <c:v>0</c:v>
                </c:pt>
                <c:pt idx="70238">
                  <c:v>0</c:v>
                </c:pt>
                <c:pt idx="70239">
                  <c:v>0</c:v>
                </c:pt>
                <c:pt idx="70240">
                  <c:v>0</c:v>
                </c:pt>
                <c:pt idx="70241">
                  <c:v>0</c:v>
                </c:pt>
                <c:pt idx="70242">
                  <c:v>0</c:v>
                </c:pt>
                <c:pt idx="70243">
                  <c:v>0</c:v>
                </c:pt>
                <c:pt idx="70244">
                  <c:v>0</c:v>
                </c:pt>
                <c:pt idx="70245">
                  <c:v>0</c:v>
                </c:pt>
                <c:pt idx="70246">
                  <c:v>0</c:v>
                </c:pt>
                <c:pt idx="70247">
                  <c:v>0</c:v>
                </c:pt>
                <c:pt idx="70248">
                  <c:v>0</c:v>
                </c:pt>
                <c:pt idx="70249">
                  <c:v>0</c:v>
                </c:pt>
                <c:pt idx="70250">
                  <c:v>0</c:v>
                </c:pt>
                <c:pt idx="70251">
                  <c:v>0</c:v>
                </c:pt>
                <c:pt idx="70252">
                  <c:v>0</c:v>
                </c:pt>
                <c:pt idx="70253">
                  <c:v>0</c:v>
                </c:pt>
                <c:pt idx="70254">
                  <c:v>0</c:v>
                </c:pt>
                <c:pt idx="70255">
                  <c:v>0</c:v>
                </c:pt>
                <c:pt idx="70256">
                  <c:v>0</c:v>
                </c:pt>
                <c:pt idx="70257">
                  <c:v>0</c:v>
                </c:pt>
                <c:pt idx="70258">
                  <c:v>0</c:v>
                </c:pt>
                <c:pt idx="70259">
                  <c:v>0</c:v>
                </c:pt>
                <c:pt idx="70260">
                  <c:v>0</c:v>
                </c:pt>
                <c:pt idx="70261">
                  <c:v>0</c:v>
                </c:pt>
                <c:pt idx="70262">
                  <c:v>0</c:v>
                </c:pt>
                <c:pt idx="70263">
                  <c:v>0</c:v>
                </c:pt>
                <c:pt idx="70264">
                  <c:v>0</c:v>
                </c:pt>
                <c:pt idx="70265">
                  <c:v>0</c:v>
                </c:pt>
                <c:pt idx="70266">
                  <c:v>0</c:v>
                </c:pt>
                <c:pt idx="70267">
                  <c:v>0</c:v>
                </c:pt>
                <c:pt idx="70268">
                  <c:v>0</c:v>
                </c:pt>
                <c:pt idx="70269">
                  <c:v>0</c:v>
                </c:pt>
                <c:pt idx="70270">
                  <c:v>0</c:v>
                </c:pt>
                <c:pt idx="70271">
                  <c:v>0</c:v>
                </c:pt>
                <c:pt idx="70272">
                  <c:v>0</c:v>
                </c:pt>
                <c:pt idx="70273">
                  <c:v>0</c:v>
                </c:pt>
                <c:pt idx="70274">
                  <c:v>0</c:v>
                </c:pt>
                <c:pt idx="70275">
                  <c:v>0</c:v>
                </c:pt>
                <c:pt idx="70276">
                  <c:v>0</c:v>
                </c:pt>
                <c:pt idx="70277">
                  <c:v>0</c:v>
                </c:pt>
                <c:pt idx="70278">
                  <c:v>0</c:v>
                </c:pt>
                <c:pt idx="70279">
                  <c:v>0</c:v>
                </c:pt>
                <c:pt idx="70280">
                  <c:v>0</c:v>
                </c:pt>
                <c:pt idx="70281">
                  <c:v>0</c:v>
                </c:pt>
                <c:pt idx="70282">
                  <c:v>0</c:v>
                </c:pt>
                <c:pt idx="70283">
                  <c:v>0</c:v>
                </c:pt>
                <c:pt idx="70284">
                  <c:v>0</c:v>
                </c:pt>
                <c:pt idx="70285">
                  <c:v>0</c:v>
                </c:pt>
                <c:pt idx="70286">
                  <c:v>0</c:v>
                </c:pt>
                <c:pt idx="70287">
                  <c:v>0</c:v>
                </c:pt>
                <c:pt idx="70288">
                  <c:v>0</c:v>
                </c:pt>
                <c:pt idx="70289">
                  <c:v>0</c:v>
                </c:pt>
                <c:pt idx="70290">
                  <c:v>0</c:v>
                </c:pt>
                <c:pt idx="70291">
                  <c:v>0</c:v>
                </c:pt>
                <c:pt idx="70292">
                  <c:v>0</c:v>
                </c:pt>
                <c:pt idx="70293">
                  <c:v>0</c:v>
                </c:pt>
                <c:pt idx="70294">
                  <c:v>0</c:v>
                </c:pt>
                <c:pt idx="70295">
                  <c:v>0</c:v>
                </c:pt>
                <c:pt idx="70296">
                  <c:v>0</c:v>
                </c:pt>
                <c:pt idx="70297">
                  <c:v>0</c:v>
                </c:pt>
                <c:pt idx="70298">
                  <c:v>0</c:v>
                </c:pt>
                <c:pt idx="70299">
                  <c:v>0</c:v>
                </c:pt>
                <c:pt idx="70300">
                  <c:v>0</c:v>
                </c:pt>
                <c:pt idx="70301">
                  <c:v>0</c:v>
                </c:pt>
                <c:pt idx="70302">
                  <c:v>0</c:v>
                </c:pt>
                <c:pt idx="70303">
                  <c:v>0</c:v>
                </c:pt>
                <c:pt idx="70304">
                  <c:v>0</c:v>
                </c:pt>
                <c:pt idx="70305">
                  <c:v>0</c:v>
                </c:pt>
                <c:pt idx="70306">
                  <c:v>0</c:v>
                </c:pt>
                <c:pt idx="70307">
                  <c:v>0</c:v>
                </c:pt>
                <c:pt idx="70308">
                  <c:v>0</c:v>
                </c:pt>
                <c:pt idx="70309">
                  <c:v>0</c:v>
                </c:pt>
                <c:pt idx="70310">
                  <c:v>0</c:v>
                </c:pt>
                <c:pt idx="70311">
                  <c:v>0</c:v>
                </c:pt>
                <c:pt idx="70312">
                  <c:v>0</c:v>
                </c:pt>
                <c:pt idx="70313">
                  <c:v>0</c:v>
                </c:pt>
                <c:pt idx="70314">
                  <c:v>0</c:v>
                </c:pt>
                <c:pt idx="70315">
                  <c:v>0</c:v>
                </c:pt>
                <c:pt idx="70316">
                  <c:v>0</c:v>
                </c:pt>
                <c:pt idx="70317">
                  <c:v>0</c:v>
                </c:pt>
                <c:pt idx="70318">
                  <c:v>0</c:v>
                </c:pt>
                <c:pt idx="70319">
                  <c:v>0</c:v>
                </c:pt>
                <c:pt idx="70320">
                  <c:v>0</c:v>
                </c:pt>
                <c:pt idx="70321">
                  <c:v>0</c:v>
                </c:pt>
                <c:pt idx="70322">
                  <c:v>0</c:v>
                </c:pt>
                <c:pt idx="70323">
                  <c:v>0</c:v>
                </c:pt>
                <c:pt idx="70324">
                  <c:v>0</c:v>
                </c:pt>
                <c:pt idx="70325">
                  <c:v>0</c:v>
                </c:pt>
                <c:pt idx="70326">
                  <c:v>0</c:v>
                </c:pt>
                <c:pt idx="70327">
                  <c:v>0</c:v>
                </c:pt>
                <c:pt idx="70328">
                  <c:v>0</c:v>
                </c:pt>
                <c:pt idx="70329">
                  <c:v>0</c:v>
                </c:pt>
                <c:pt idx="70330">
                  <c:v>0</c:v>
                </c:pt>
                <c:pt idx="70331">
                  <c:v>0</c:v>
                </c:pt>
                <c:pt idx="70332">
                  <c:v>0</c:v>
                </c:pt>
                <c:pt idx="70333">
                  <c:v>0</c:v>
                </c:pt>
                <c:pt idx="70334">
                  <c:v>0</c:v>
                </c:pt>
                <c:pt idx="70335">
                  <c:v>0</c:v>
                </c:pt>
                <c:pt idx="70336">
                  <c:v>0</c:v>
                </c:pt>
                <c:pt idx="70337">
                  <c:v>0</c:v>
                </c:pt>
                <c:pt idx="70338">
                  <c:v>0</c:v>
                </c:pt>
                <c:pt idx="70339">
                  <c:v>0</c:v>
                </c:pt>
                <c:pt idx="70340">
                  <c:v>0</c:v>
                </c:pt>
                <c:pt idx="70341">
                  <c:v>0</c:v>
                </c:pt>
                <c:pt idx="70342">
                  <c:v>0</c:v>
                </c:pt>
                <c:pt idx="70343">
                  <c:v>0</c:v>
                </c:pt>
                <c:pt idx="70344">
                  <c:v>0</c:v>
                </c:pt>
                <c:pt idx="70345">
                  <c:v>0</c:v>
                </c:pt>
                <c:pt idx="70346">
                  <c:v>0</c:v>
                </c:pt>
                <c:pt idx="70347">
                  <c:v>0</c:v>
                </c:pt>
                <c:pt idx="70348">
                  <c:v>0</c:v>
                </c:pt>
                <c:pt idx="70349">
                  <c:v>0</c:v>
                </c:pt>
                <c:pt idx="70350">
                  <c:v>0</c:v>
                </c:pt>
                <c:pt idx="70351">
                  <c:v>0</c:v>
                </c:pt>
                <c:pt idx="70352">
                  <c:v>0</c:v>
                </c:pt>
                <c:pt idx="70353">
                  <c:v>0</c:v>
                </c:pt>
                <c:pt idx="70354">
                  <c:v>0</c:v>
                </c:pt>
                <c:pt idx="70355">
                  <c:v>0</c:v>
                </c:pt>
                <c:pt idx="70356">
                  <c:v>0</c:v>
                </c:pt>
                <c:pt idx="70357">
                  <c:v>0</c:v>
                </c:pt>
                <c:pt idx="70358">
                  <c:v>0</c:v>
                </c:pt>
                <c:pt idx="70359">
                  <c:v>0</c:v>
                </c:pt>
                <c:pt idx="70360">
                  <c:v>0</c:v>
                </c:pt>
                <c:pt idx="70361">
                  <c:v>0</c:v>
                </c:pt>
                <c:pt idx="70362">
                  <c:v>0</c:v>
                </c:pt>
                <c:pt idx="70363">
                  <c:v>0</c:v>
                </c:pt>
                <c:pt idx="70364">
                  <c:v>0</c:v>
                </c:pt>
                <c:pt idx="70365">
                  <c:v>0</c:v>
                </c:pt>
                <c:pt idx="70366">
                  <c:v>0</c:v>
                </c:pt>
                <c:pt idx="70367">
                  <c:v>0</c:v>
                </c:pt>
                <c:pt idx="70368">
                  <c:v>0</c:v>
                </c:pt>
                <c:pt idx="70369">
                  <c:v>0</c:v>
                </c:pt>
                <c:pt idx="70370">
                  <c:v>0</c:v>
                </c:pt>
                <c:pt idx="70371">
                  <c:v>0</c:v>
                </c:pt>
                <c:pt idx="70372">
                  <c:v>0</c:v>
                </c:pt>
                <c:pt idx="70373">
                  <c:v>0</c:v>
                </c:pt>
                <c:pt idx="70374">
                  <c:v>0</c:v>
                </c:pt>
                <c:pt idx="70375">
                  <c:v>0</c:v>
                </c:pt>
                <c:pt idx="70376">
                  <c:v>0</c:v>
                </c:pt>
                <c:pt idx="70377">
                  <c:v>0</c:v>
                </c:pt>
                <c:pt idx="70378">
                  <c:v>0</c:v>
                </c:pt>
                <c:pt idx="70379">
                  <c:v>0</c:v>
                </c:pt>
                <c:pt idx="70380">
                  <c:v>0</c:v>
                </c:pt>
                <c:pt idx="70381">
                  <c:v>0</c:v>
                </c:pt>
                <c:pt idx="70382">
                  <c:v>0</c:v>
                </c:pt>
                <c:pt idx="70383">
                  <c:v>0</c:v>
                </c:pt>
                <c:pt idx="70384">
                  <c:v>0</c:v>
                </c:pt>
                <c:pt idx="70385">
                  <c:v>0</c:v>
                </c:pt>
                <c:pt idx="70386">
                  <c:v>0</c:v>
                </c:pt>
                <c:pt idx="70387">
                  <c:v>0</c:v>
                </c:pt>
                <c:pt idx="70388">
                  <c:v>0</c:v>
                </c:pt>
                <c:pt idx="70389">
                  <c:v>0</c:v>
                </c:pt>
                <c:pt idx="70390">
                  <c:v>0</c:v>
                </c:pt>
                <c:pt idx="70391">
                  <c:v>0</c:v>
                </c:pt>
                <c:pt idx="70392">
                  <c:v>0</c:v>
                </c:pt>
                <c:pt idx="70393">
                  <c:v>0</c:v>
                </c:pt>
                <c:pt idx="70394">
                  <c:v>0</c:v>
                </c:pt>
                <c:pt idx="70395">
                  <c:v>0</c:v>
                </c:pt>
                <c:pt idx="70396">
                  <c:v>0</c:v>
                </c:pt>
                <c:pt idx="70397">
                  <c:v>0</c:v>
                </c:pt>
                <c:pt idx="70398">
                  <c:v>0</c:v>
                </c:pt>
                <c:pt idx="70399">
                  <c:v>0</c:v>
                </c:pt>
                <c:pt idx="70400">
                  <c:v>0</c:v>
                </c:pt>
                <c:pt idx="70401">
                  <c:v>0</c:v>
                </c:pt>
                <c:pt idx="70402">
                  <c:v>0</c:v>
                </c:pt>
                <c:pt idx="70403">
                  <c:v>0</c:v>
                </c:pt>
                <c:pt idx="70404">
                  <c:v>0</c:v>
                </c:pt>
                <c:pt idx="70405">
                  <c:v>0</c:v>
                </c:pt>
                <c:pt idx="70406">
                  <c:v>0</c:v>
                </c:pt>
                <c:pt idx="70407">
                  <c:v>0</c:v>
                </c:pt>
                <c:pt idx="70408">
                  <c:v>0</c:v>
                </c:pt>
                <c:pt idx="70409">
                  <c:v>0</c:v>
                </c:pt>
                <c:pt idx="70410">
                  <c:v>0</c:v>
                </c:pt>
                <c:pt idx="70411">
                  <c:v>0</c:v>
                </c:pt>
                <c:pt idx="70412">
                  <c:v>0</c:v>
                </c:pt>
                <c:pt idx="70413">
                  <c:v>0</c:v>
                </c:pt>
                <c:pt idx="70414">
                  <c:v>0</c:v>
                </c:pt>
                <c:pt idx="70415">
                  <c:v>0</c:v>
                </c:pt>
                <c:pt idx="70416">
                  <c:v>0</c:v>
                </c:pt>
                <c:pt idx="70417">
                  <c:v>0</c:v>
                </c:pt>
                <c:pt idx="70418">
                  <c:v>0</c:v>
                </c:pt>
                <c:pt idx="70419">
                  <c:v>0</c:v>
                </c:pt>
                <c:pt idx="70420">
                  <c:v>0</c:v>
                </c:pt>
                <c:pt idx="70421">
                  <c:v>0</c:v>
                </c:pt>
                <c:pt idx="70422">
                  <c:v>0</c:v>
                </c:pt>
                <c:pt idx="70423">
                  <c:v>0</c:v>
                </c:pt>
                <c:pt idx="70424">
                  <c:v>0</c:v>
                </c:pt>
                <c:pt idx="70425">
                  <c:v>0</c:v>
                </c:pt>
                <c:pt idx="70426">
                  <c:v>0</c:v>
                </c:pt>
                <c:pt idx="70427">
                  <c:v>0</c:v>
                </c:pt>
                <c:pt idx="70428">
                  <c:v>0</c:v>
                </c:pt>
                <c:pt idx="70429">
                  <c:v>0</c:v>
                </c:pt>
                <c:pt idx="70430">
                  <c:v>0</c:v>
                </c:pt>
                <c:pt idx="70431">
                  <c:v>0</c:v>
                </c:pt>
                <c:pt idx="70432">
                  <c:v>0</c:v>
                </c:pt>
                <c:pt idx="70433">
                  <c:v>0</c:v>
                </c:pt>
                <c:pt idx="70434">
                  <c:v>0</c:v>
                </c:pt>
                <c:pt idx="70435">
                  <c:v>0</c:v>
                </c:pt>
                <c:pt idx="70436">
                  <c:v>0</c:v>
                </c:pt>
                <c:pt idx="70437">
                  <c:v>0</c:v>
                </c:pt>
                <c:pt idx="70438">
                  <c:v>0</c:v>
                </c:pt>
                <c:pt idx="70439">
                  <c:v>0</c:v>
                </c:pt>
                <c:pt idx="70440">
                  <c:v>0</c:v>
                </c:pt>
                <c:pt idx="70441">
                  <c:v>0</c:v>
                </c:pt>
                <c:pt idx="70442">
                  <c:v>0</c:v>
                </c:pt>
                <c:pt idx="70443">
                  <c:v>0</c:v>
                </c:pt>
                <c:pt idx="70444">
                  <c:v>0</c:v>
                </c:pt>
                <c:pt idx="70445">
                  <c:v>0</c:v>
                </c:pt>
                <c:pt idx="70446">
                  <c:v>0</c:v>
                </c:pt>
                <c:pt idx="70447">
                  <c:v>0</c:v>
                </c:pt>
                <c:pt idx="70448">
                  <c:v>0</c:v>
                </c:pt>
                <c:pt idx="70449">
                  <c:v>0</c:v>
                </c:pt>
                <c:pt idx="70450">
                  <c:v>0</c:v>
                </c:pt>
                <c:pt idx="70451">
                  <c:v>0</c:v>
                </c:pt>
                <c:pt idx="70452">
                  <c:v>0</c:v>
                </c:pt>
                <c:pt idx="70453">
                  <c:v>0</c:v>
                </c:pt>
                <c:pt idx="70454">
                  <c:v>0</c:v>
                </c:pt>
                <c:pt idx="70455">
                  <c:v>0</c:v>
                </c:pt>
                <c:pt idx="70456">
                  <c:v>0</c:v>
                </c:pt>
                <c:pt idx="70457">
                  <c:v>0</c:v>
                </c:pt>
                <c:pt idx="70458">
                  <c:v>0</c:v>
                </c:pt>
                <c:pt idx="70459">
                  <c:v>0</c:v>
                </c:pt>
                <c:pt idx="70460">
                  <c:v>0</c:v>
                </c:pt>
                <c:pt idx="70461">
                  <c:v>0</c:v>
                </c:pt>
                <c:pt idx="70462">
                  <c:v>0</c:v>
                </c:pt>
                <c:pt idx="70463">
                  <c:v>0</c:v>
                </c:pt>
                <c:pt idx="70464">
                  <c:v>0</c:v>
                </c:pt>
                <c:pt idx="70465">
                  <c:v>0</c:v>
                </c:pt>
                <c:pt idx="70466">
                  <c:v>0</c:v>
                </c:pt>
                <c:pt idx="70467">
                  <c:v>0</c:v>
                </c:pt>
                <c:pt idx="70468">
                  <c:v>0</c:v>
                </c:pt>
                <c:pt idx="70469">
                  <c:v>0</c:v>
                </c:pt>
                <c:pt idx="70470">
                  <c:v>0</c:v>
                </c:pt>
                <c:pt idx="70471">
                  <c:v>0</c:v>
                </c:pt>
                <c:pt idx="70472">
                  <c:v>0</c:v>
                </c:pt>
                <c:pt idx="70473">
                  <c:v>0</c:v>
                </c:pt>
                <c:pt idx="70474">
                  <c:v>0</c:v>
                </c:pt>
                <c:pt idx="70475">
                  <c:v>0</c:v>
                </c:pt>
                <c:pt idx="70476">
                  <c:v>0</c:v>
                </c:pt>
                <c:pt idx="70477">
                  <c:v>0</c:v>
                </c:pt>
                <c:pt idx="70478">
                  <c:v>0</c:v>
                </c:pt>
                <c:pt idx="70479">
                  <c:v>0</c:v>
                </c:pt>
                <c:pt idx="70480">
                  <c:v>0</c:v>
                </c:pt>
                <c:pt idx="70481">
                  <c:v>0</c:v>
                </c:pt>
                <c:pt idx="70482">
                  <c:v>0</c:v>
                </c:pt>
                <c:pt idx="70483">
                  <c:v>0</c:v>
                </c:pt>
                <c:pt idx="70484">
                  <c:v>0</c:v>
                </c:pt>
                <c:pt idx="70485">
                  <c:v>0</c:v>
                </c:pt>
                <c:pt idx="70486">
                  <c:v>0</c:v>
                </c:pt>
                <c:pt idx="70487">
                  <c:v>0</c:v>
                </c:pt>
                <c:pt idx="70488">
                  <c:v>0</c:v>
                </c:pt>
                <c:pt idx="70489">
                  <c:v>0</c:v>
                </c:pt>
                <c:pt idx="70490">
                  <c:v>0</c:v>
                </c:pt>
                <c:pt idx="70491">
                  <c:v>0</c:v>
                </c:pt>
                <c:pt idx="70492">
                  <c:v>0</c:v>
                </c:pt>
                <c:pt idx="70493">
                  <c:v>0</c:v>
                </c:pt>
                <c:pt idx="70494">
                  <c:v>0</c:v>
                </c:pt>
                <c:pt idx="70495">
                  <c:v>0</c:v>
                </c:pt>
                <c:pt idx="70496">
                  <c:v>0</c:v>
                </c:pt>
                <c:pt idx="70497">
                  <c:v>0</c:v>
                </c:pt>
                <c:pt idx="70498">
                  <c:v>0</c:v>
                </c:pt>
                <c:pt idx="70499">
                  <c:v>0</c:v>
                </c:pt>
                <c:pt idx="70500">
                  <c:v>0</c:v>
                </c:pt>
                <c:pt idx="70501">
                  <c:v>0</c:v>
                </c:pt>
                <c:pt idx="70502">
                  <c:v>0</c:v>
                </c:pt>
                <c:pt idx="70503">
                  <c:v>0</c:v>
                </c:pt>
                <c:pt idx="70504">
                  <c:v>0</c:v>
                </c:pt>
                <c:pt idx="70505">
                  <c:v>0</c:v>
                </c:pt>
                <c:pt idx="70506">
                  <c:v>0</c:v>
                </c:pt>
                <c:pt idx="70507">
                  <c:v>0</c:v>
                </c:pt>
                <c:pt idx="70508">
                  <c:v>0</c:v>
                </c:pt>
                <c:pt idx="70509">
                  <c:v>0</c:v>
                </c:pt>
                <c:pt idx="70510">
                  <c:v>0</c:v>
                </c:pt>
                <c:pt idx="70511">
                  <c:v>0</c:v>
                </c:pt>
                <c:pt idx="70512">
                  <c:v>0</c:v>
                </c:pt>
                <c:pt idx="70513">
                  <c:v>0</c:v>
                </c:pt>
                <c:pt idx="70514">
                  <c:v>0</c:v>
                </c:pt>
                <c:pt idx="70515">
                  <c:v>0</c:v>
                </c:pt>
                <c:pt idx="70516">
                  <c:v>0</c:v>
                </c:pt>
                <c:pt idx="70517">
                  <c:v>0</c:v>
                </c:pt>
                <c:pt idx="70518">
                  <c:v>0</c:v>
                </c:pt>
                <c:pt idx="70519">
                  <c:v>0</c:v>
                </c:pt>
                <c:pt idx="70520">
                  <c:v>0</c:v>
                </c:pt>
                <c:pt idx="70521">
                  <c:v>0</c:v>
                </c:pt>
                <c:pt idx="70522">
                  <c:v>0</c:v>
                </c:pt>
                <c:pt idx="70523">
                  <c:v>0</c:v>
                </c:pt>
                <c:pt idx="70524">
                  <c:v>0</c:v>
                </c:pt>
                <c:pt idx="70525">
                  <c:v>0</c:v>
                </c:pt>
                <c:pt idx="70526">
                  <c:v>0</c:v>
                </c:pt>
                <c:pt idx="70527">
                  <c:v>0</c:v>
                </c:pt>
                <c:pt idx="70528">
                  <c:v>0</c:v>
                </c:pt>
                <c:pt idx="70529">
                  <c:v>0</c:v>
                </c:pt>
                <c:pt idx="70530">
                  <c:v>0</c:v>
                </c:pt>
                <c:pt idx="70531">
                  <c:v>0</c:v>
                </c:pt>
                <c:pt idx="70532">
                  <c:v>0</c:v>
                </c:pt>
                <c:pt idx="70533">
                  <c:v>0</c:v>
                </c:pt>
                <c:pt idx="70534">
                  <c:v>0</c:v>
                </c:pt>
                <c:pt idx="70535">
                  <c:v>0</c:v>
                </c:pt>
                <c:pt idx="70536">
                  <c:v>0</c:v>
                </c:pt>
                <c:pt idx="70537">
                  <c:v>0</c:v>
                </c:pt>
                <c:pt idx="70538">
                  <c:v>0</c:v>
                </c:pt>
                <c:pt idx="70539">
                  <c:v>0</c:v>
                </c:pt>
                <c:pt idx="70540">
                  <c:v>0</c:v>
                </c:pt>
                <c:pt idx="70541">
                  <c:v>0</c:v>
                </c:pt>
                <c:pt idx="70542">
                  <c:v>0</c:v>
                </c:pt>
                <c:pt idx="70543">
                  <c:v>0</c:v>
                </c:pt>
                <c:pt idx="70544">
                  <c:v>0</c:v>
                </c:pt>
                <c:pt idx="70545">
                  <c:v>0</c:v>
                </c:pt>
                <c:pt idx="70546">
                  <c:v>0</c:v>
                </c:pt>
                <c:pt idx="70547">
                  <c:v>0</c:v>
                </c:pt>
                <c:pt idx="70548">
                  <c:v>0</c:v>
                </c:pt>
                <c:pt idx="70549">
                  <c:v>0</c:v>
                </c:pt>
                <c:pt idx="70550">
                  <c:v>0</c:v>
                </c:pt>
                <c:pt idx="70551">
                  <c:v>0</c:v>
                </c:pt>
                <c:pt idx="70552">
                  <c:v>0</c:v>
                </c:pt>
                <c:pt idx="70553">
                  <c:v>0</c:v>
                </c:pt>
                <c:pt idx="70554">
                  <c:v>0</c:v>
                </c:pt>
                <c:pt idx="70555">
                  <c:v>0</c:v>
                </c:pt>
                <c:pt idx="70556">
                  <c:v>0</c:v>
                </c:pt>
                <c:pt idx="70557">
                  <c:v>0</c:v>
                </c:pt>
                <c:pt idx="70558">
                  <c:v>0</c:v>
                </c:pt>
                <c:pt idx="70559">
                  <c:v>0</c:v>
                </c:pt>
                <c:pt idx="70560">
                  <c:v>0</c:v>
                </c:pt>
                <c:pt idx="70561">
                  <c:v>0</c:v>
                </c:pt>
                <c:pt idx="70562">
                  <c:v>0</c:v>
                </c:pt>
                <c:pt idx="70563">
                  <c:v>0</c:v>
                </c:pt>
                <c:pt idx="70564">
                  <c:v>0</c:v>
                </c:pt>
                <c:pt idx="70565">
                  <c:v>0</c:v>
                </c:pt>
                <c:pt idx="70566">
                  <c:v>0</c:v>
                </c:pt>
                <c:pt idx="70567">
                  <c:v>0</c:v>
                </c:pt>
                <c:pt idx="70568">
                  <c:v>0</c:v>
                </c:pt>
                <c:pt idx="70569">
                  <c:v>0</c:v>
                </c:pt>
                <c:pt idx="70570">
                  <c:v>0</c:v>
                </c:pt>
                <c:pt idx="70571">
                  <c:v>0</c:v>
                </c:pt>
                <c:pt idx="70572">
                  <c:v>0</c:v>
                </c:pt>
                <c:pt idx="70573">
                  <c:v>0</c:v>
                </c:pt>
                <c:pt idx="70574">
                  <c:v>0</c:v>
                </c:pt>
                <c:pt idx="70575">
                  <c:v>0</c:v>
                </c:pt>
                <c:pt idx="70576">
                  <c:v>0</c:v>
                </c:pt>
                <c:pt idx="70577">
                  <c:v>0</c:v>
                </c:pt>
                <c:pt idx="70578">
                  <c:v>0</c:v>
                </c:pt>
                <c:pt idx="70579">
                  <c:v>0</c:v>
                </c:pt>
                <c:pt idx="70580">
                  <c:v>0</c:v>
                </c:pt>
                <c:pt idx="70581">
                  <c:v>0</c:v>
                </c:pt>
                <c:pt idx="70582">
                  <c:v>0</c:v>
                </c:pt>
                <c:pt idx="70583">
                  <c:v>0</c:v>
                </c:pt>
                <c:pt idx="70584">
                  <c:v>0</c:v>
                </c:pt>
                <c:pt idx="70585">
                  <c:v>0</c:v>
                </c:pt>
                <c:pt idx="70586">
                  <c:v>0</c:v>
                </c:pt>
                <c:pt idx="70587">
                  <c:v>0</c:v>
                </c:pt>
                <c:pt idx="70588">
                  <c:v>0</c:v>
                </c:pt>
                <c:pt idx="70589">
                  <c:v>0</c:v>
                </c:pt>
                <c:pt idx="70590">
                  <c:v>0</c:v>
                </c:pt>
                <c:pt idx="70591">
                  <c:v>0</c:v>
                </c:pt>
                <c:pt idx="70592">
                  <c:v>0</c:v>
                </c:pt>
                <c:pt idx="70593">
                  <c:v>0</c:v>
                </c:pt>
                <c:pt idx="70594">
                  <c:v>0</c:v>
                </c:pt>
                <c:pt idx="70595">
                  <c:v>0</c:v>
                </c:pt>
                <c:pt idx="70596">
                  <c:v>0</c:v>
                </c:pt>
                <c:pt idx="70597">
                  <c:v>0</c:v>
                </c:pt>
                <c:pt idx="70598">
                  <c:v>0</c:v>
                </c:pt>
                <c:pt idx="70599">
                  <c:v>0</c:v>
                </c:pt>
                <c:pt idx="70600">
                  <c:v>0</c:v>
                </c:pt>
                <c:pt idx="70601">
                  <c:v>0</c:v>
                </c:pt>
                <c:pt idx="70602">
                  <c:v>0</c:v>
                </c:pt>
                <c:pt idx="70603">
                  <c:v>0</c:v>
                </c:pt>
                <c:pt idx="70604">
                  <c:v>0</c:v>
                </c:pt>
                <c:pt idx="70605">
                  <c:v>0</c:v>
                </c:pt>
                <c:pt idx="70606">
                  <c:v>0</c:v>
                </c:pt>
                <c:pt idx="70607">
                  <c:v>0</c:v>
                </c:pt>
                <c:pt idx="70608">
                  <c:v>0</c:v>
                </c:pt>
                <c:pt idx="70609">
                  <c:v>0</c:v>
                </c:pt>
                <c:pt idx="70610">
                  <c:v>0</c:v>
                </c:pt>
                <c:pt idx="70611">
                  <c:v>0</c:v>
                </c:pt>
                <c:pt idx="70612">
                  <c:v>0</c:v>
                </c:pt>
                <c:pt idx="70613">
                  <c:v>0</c:v>
                </c:pt>
                <c:pt idx="70614">
                  <c:v>0</c:v>
                </c:pt>
                <c:pt idx="70615">
                  <c:v>0</c:v>
                </c:pt>
                <c:pt idx="70616">
                  <c:v>0</c:v>
                </c:pt>
                <c:pt idx="70617">
                  <c:v>0</c:v>
                </c:pt>
                <c:pt idx="70618">
                  <c:v>0</c:v>
                </c:pt>
                <c:pt idx="70619">
                  <c:v>0</c:v>
                </c:pt>
                <c:pt idx="70620">
                  <c:v>0</c:v>
                </c:pt>
                <c:pt idx="70621">
                  <c:v>0</c:v>
                </c:pt>
                <c:pt idx="70622">
                  <c:v>0</c:v>
                </c:pt>
                <c:pt idx="70623">
                  <c:v>0</c:v>
                </c:pt>
                <c:pt idx="70624">
                  <c:v>0</c:v>
                </c:pt>
                <c:pt idx="70625">
                  <c:v>0</c:v>
                </c:pt>
                <c:pt idx="70626">
                  <c:v>0</c:v>
                </c:pt>
                <c:pt idx="70627">
                  <c:v>0</c:v>
                </c:pt>
                <c:pt idx="70628">
                  <c:v>0</c:v>
                </c:pt>
                <c:pt idx="70629">
                  <c:v>0</c:v>
                </c:pt>
                <c:pt idx="70630">
                  <c:v>0</c:v>
                </c:pt>
                <c:pt idx="70631">
                  <c:v>0</c:v>
                </c:pt>
                <c:pt idx="70632">
                  <c:v>0</c:v>
                </c:pt>
                <c:pt idx="70633">
                  <c:v>0</c:v>
                </c:pt>
                <c:pt idx="70634">
                  <c:v>0</c:v>
                </c:pt>
                <c:pt idx="70635">
                  <c:v>0</c:v>
                </c:pt>
                <c:pt idx="70636">
                  <c:v>0</c:v>
                </c:pt>
                <c:pt idx="70637">
                  <c:v>0</c:v>
                </c:pt>
                <c:pt idx="70638">
                  <c:v>0</c:v>
                </c:pt>
                <c:pt idx="70639">
                  <c:v>0</c:v>
                </c:pt>
                <c:pt idx="70640">
                  <c:v>0</c:v>
                </c:pt>
                <c:pt idx="70641">
                  <c:v>0</c:v>
                </c:pt>
                <c:pt idx="70642">
                  <c:v>0</c:v>
                </c:pt>
                <c:pt idx="70643">
                  <c:v>0</c:v>
                </c:pt>
                <c:pt idx="70644">
                  <c:v>0</c:v>
                </c:pt>
                <c:pt idx="70645">
                  <c:v>0</c:v>
                </c:pt>
                <c:pt idx="70646">
                  <c:v>0</c:v>
                </c:pt>
                <c:pt idx="70647">
                  <c:v>0</c:v>
                </c:pt>
                <c:pt idx="70648">
                  <c:v>0</c:v>
                </c:pt>
                <c:pt idx="70649">
                  <c:v>0</c:v>
                </c:pt>
                <c:pt idx="70650">
                  <c:v>0</c:v>
                </c:pt>
                <c:pt idx="70651">
                  <c:v>0</c:v>
                </c:pt>
                <c:pt idx="70652">
                  <c:v>0</c:v>
                </c:pt>
                <c:pt idx="70653">
                  <c:v>0</c:v>
                </c:pt>
                <c:pt idx="70654">
                  <c:v>0</c:v>
                </c:pt>
                <c:pt idx="70655">
                  <c:v>0</c:v>
                </c:pt>
                <c:pt idx="70656">
                  <c:v>0</c:v>
                </c:pt>
                <c:pt idx="70657">
                  <c:v>0</c:v>
                </c:pt>
                <c:pt idx="70658">
                  <c:v>0</c:v>
                </c:pt>
                <c:pt idx="70659">
                  <c:v>0</c:v>
                </c:pt>
                <c:pt idx="70660">
                  <c:v>0</c:v>
                </c:pt>
                <c:pt idx="70661">
                  <c:v>0</c:v>
                </c:pt>
                <c:pt idx="70662">
                  <c:v>0</c:v>
                </c:pt>
                <c:pt idx="70663">
                  <c:v>0</c:v>
                </c:pt>
                <c:pt idx="70664">
                  <c:v>0</c:v>
                </c:pt>
                <c:pt idx="70665">
                  <c:v>0</c:v>
                </c:pt>
                <c:pt idx="70666">
                  <c:v>0</c:v>
                </c:pt>
                <c:pt idx="70667">
                  <c:v>0</c:v>
                </c:pt>
                <c:pt idx="70668">
                  <c:v>0</c:v>
                </c:pt>
                <c:pt idx="70669">
                  <c:v>0</c:v>
                </c:pt>
                <c:pt idx="70670">
                  <c:v>0</c:v>
                </c:pt>
                <c:pt idx="70671">
                  <c:v>0</c:v>
                </c:pt>
                <c:pt idx="70672">
                  <c:v>0</c:v>
                </c:pt>
                <c:pt idx="70673">
                  <c:v>0</c:v>
                </c:pt>
                <c:pt idx="70674">
                  <c:v>0</c:v>
                </c:pt>
                <c:pt idx="70675">
                  <c:v>0</c:v>
                </c:pt>
                <c:pt idx="70676">
                  <c:v>0</c:v>
                </c:pt>
                <c:pt idx="70677">
                  <c:v>0</c:v>
                </c:pt>
                <c:pt idx="70678">
                  <c:v>0</c:v>
                </c:pt>
                <c:pt idx="70679">
                  <c:v>0</c:v>
                </c:pt>
                <c:pt idx="70680">
                  <c:v>0</c:v>
                </c:pt>
                <c:pt idx="70681">
                  <c:v>0</c:v>
                </c:pt>
                <c:pt idx="70682">
                  <c:v>0</c:v>
                </c:pt>
                <c:pt idx="70683">
                  <c:v>0</c:v>
                </c:pt>
                <c:pt idx="70684">
                  <c:v>0</c:v>
                </c:pt>
                <c:pt idx="70685">
                  <c:v>0</c:v>
                </c:pt>
                <c:pt idx="70686">
                  <c:v>0</c:v>
                </c:pt>
                <c:pt idx="70687">
                  <c:v>0</c:v>
                </c:pt>
                <c:pt idx="70688">
                  <c:v>0</c:v>
                </c:pt>
                <c:pt idx="70689">
                  <c:v>0</c:v>
                </c:pt>
                <c:pt idx="70690">
                  <c:v>0</c:v>
                </c:pt>
                <c:pt idx="70691">
                  <c:v>0</c:v>
                </c:pt>
                <c:pt idx="70692">
                  <c:v>0</c:v>
                </c:pt>
                <c:pt idx="70693">
                  <c:v>0</c:v>
                </c:pt>
                <c:pt idx="70694">
                  <c:v>0</c:v>
                </c:pt>
                <c:pt idx="70695">
                  <c:v>0</c:v>
                </c:pt>
                <c:pt idx="70696">
                  <c:v>0</c:v>
                </c:pt>
                <c:pt idx="70697">
                  <c:v>0</c:v>
                </c:pt>
                <c:pt idx="70698">
                  <c:v>0</c:v>
                </c:pt>
                <c:pt idx="70699">
                  <c:v>0</c:v>
                </c:pt>
                <c:pt idx="70700">
                  <c:v>0</c:v>
                </c:pt>
                <c:pt idx="70701">
                  <c:v>0</c:v>
                </c:pt>
                <c:pt idx="70702">
                  <c:v>0</c:v>
                </c:pt>
                <c:pt idx="70703">
                  <c:v>0</c:v>
                </c:pt>
                <c:pt idx="70704">
                  <c:v>0</c:v>
                </c:pt>
                <c:pt idx="70705">
                  <c:v>0</c:v>
                </c:pt>
                <c:pt idx="70706">
                  <c:v>0</c:v>
                </c:pt>
                <c:pt idx="70707">
                  <c:v>0</c:v>
                </c:pt>
                <c:pt idx="70708">
                  <c:v>0</c:v>
                </c:pt>
                <c:pt idx="70709">
                  <c:v>0</c:v>
                </c:pt>
                <c:pt idx="70710">
                  <c:v>0</c:v>
                </c:pt>
                <c:pt idx="70711">
                  <c:v>0</c:v>
                </c:pt>
                <c:pt idx="70712">
                  <c:v>0</c:v>
                </c:pt>
                <c:pt idx="70713">
                  <c:v>0</c:v>
                </c:pt>
                <c:pt idx="70714">
                  <c:v>0</c:v>
                </c:pt>
                <c:pt idx="70715">
                  <c:v>0</c:v>
                </c:pt>
                <c:pt idx="70716">
                  <c:v>0</c:v>
                </c:pt>
                <c:pt idx="70717">
                  <c:v>0</c:v>
                </c:pt>
                <c:pt idx="70718">
                  <c:v>0</c:v>
                </c:pt>
                <c:pt idx="70719">
                  <c:v>0</c:v>
                </c:pt>
                <c:pt idx="70720">
                  <c:v>0</c:v>
                </c:pt>
                <c:pt idx="70721">
                  <c:v>0</c:v>
                </c:pt>
                <c:pt idx="70722">
                  <c:v>0</c:v>
                </c:pt>
                <c:pt idx="70723">
                  <c:v>0</c:v>
                </c:pt>
                <c:pt idx="70724">
                  <c:v>0</c:v>
                </c:pt>
                <c:pt idx="70725">
                  <c:v>0</c:v>
                </c:pt>
                <c:pt idx="70726">
                  <c:v>0</c:v>
                </c:pt>
                <c:pt idx="70727">
                  <c:v>0</c:v>
                </c:pt>
                <c:pt idx="70728">
                  <c:v>0</c:v>
                </c:pt>
                <c:pt idx="70729">
                  <c:v>0</c:v>
                </c:pt>
                <c:pt idx="70730">
                  <c:v>0</c:v>
                </c:pt>
                <c:pt idx="70731">
                  <c:v>0</c:v>
                </c:pt>
                <c:pt idx="70732">
                  <c:v>0</c:v>
                </c:pt>
                <c:pt idx="70733">
                  <c:v>0</c:v>
                </c:pt>
                <c:pt idx="70734">
                  <c:v>0</c:v>
                </c:pt>
                <c:pt idx="70735">
                  <c:v>0</c:v>
                </c:pt>
                <c:pt idx="70736">
                  <c:v>0</c:v>
                </c:pt>
                <c:pt idx="70737">
                  <c:v>0</c:v>
                </c:pt>
                <c:pt idx="70738">
                  <c:v>0</c:v>
                </c:pt>
                <c:pt idx="70739">
                  <c:v>0</c:v>
                </c:pt>
                <c:pt idx="70740">
                  <c:v>0</c:v>
                </c:pt>
                <c:pt idx="70741">
                  <c:v>0</c:v>
                </c:pt>
                <c:pt idx="70742">
                  <c:v>0</c:v>
                </c:pt>
                <c:pt idx="70743">
                  <c:v>0</c:v>
                </c:pt>
                <c:pt idx="70744">
                  <c:v>0</c:v>
                </c:pt>
                <c:pt idx="70745">
                  <c:v>0</c:v>
                </c:pt>
                <c:pt idx="70746">
                  <c:v>0</c:v>
                </c:pt>
                <c:pt idx="70747">
                  <c:v>0</c:v>
                </c:pt>
                <c:pt idx="70748">
                  <c:v>0</c:v>
                </c:pt>
                <c:pt idx="70749">
                  <c:v>0</c:v>
                </c:pt>
                <c:pt idx="70750">
                  <c:v>0</c:v>
                </c:pt>
                <c:pt idx="70751">
                  <c:v>0</c:v>
                </c:pt>
                <c:pt idx="70752">
                  <c:v>0</c:v>
                </c:pt>
                <c:pt idx="70753">
                  <c:v>0</c:v>
                </c:pt>
                <c:pt idx="70754">
                  <c:v>0</c:v>
                </c:pt>
                <c:pt idx="70755">
                  <c:v>0</c:v>
                </c:pt>
                <c:pt idx="70756">
                  <c:v>0</c:v>
                </c:pt>
                <c:pt idx="70757">
                  <c:v>0</c:v>
                </c:pt>
                <c:pt idx="70758">
                  <c:v>0</c:v>
                </c:pt>
                <c:pt idx="70759">
                  <c:v>0</c:v>
                </c:pt>
                <c:pt idx="70760">
                  <c:v>0</c:v>
                </c:pt>
                <c:pt idx="70761">
                  <c:v>0</c:v>
                </c:pt>
                <c:pt idx="70762">
                  <c:v>0</c:v>
                </c:pt>
                <c:pt idx="70763">
                  <c:v>0</c:v>
                </c:pt>
                <c:pt idx="70764">
                  <c:v>0</c:v>
                </c:pt>
                <c:pt idx="70765">
                  <c:v>0</c:v>
                </c:pt>
                <c:pt idx="70766">
                  <c:v>0</c:v>
                </c:pt>
                <c:pt idx="70767">
                  <c:v>0</c:v>
                </c:pt>
                <c:pt idx="70768">
                  <c:v>0</c:v>
                </c:pt>
                <c:pt idx="70769">
                  <c:v>0</c:v>
                </c:pt>
                <c:pt idx="70770">
                  <c:v>0</c:v>
                </c:pt>
                <c:pt idx="70771">
                  <c:v>0</c:v>
                </c:pt>
                <c:pt idx="70772">
                  <c:v>0</c:v>
                </c:pt>
                <c:pt idx="70773">
                  <c:v>0</c:v>
                </c:pt>
                <c:pt idx="70774">
                  <c:v>0</c:v>
                </c:pt>
                <c:pt idx="70775">
                  <c:v>0</c:v>
                </c:pt>
                <c:pt idx="70776">
                  <c:v>0</c:v>
                </c:pt>
                <c:pt idx="70777">
                  <c:v>0</c:v>
                </c:pt>
                <c:pt idx="70778">
                  <c:v>0</c:v>
                </c:pt>
                <c:pt idx="70779">
                  <c:v>0</c:v>
                </c:pt>
                <c:pt idx="70780">
                  <c:v>0</c:v>
                </c:pt>
                <c:pt idx="70781">
                  <c:v>0</c:v>
                </c:pt>
                <c:pt idx="70782">
                  <c:v>0</c:v>
                </c:pt>
                <c:pt idx="70783">
                  <c:v>0</c:v>
                </c:pt>
                <c:pt idx="70784">
                  <c:v>0</c:v>
                </c:pt>
                <c:pt idx="70785">
                  <c:v>0</c:v>
                </c:pt>
                <c:pt idx="70786">
                  <c:v>0</c:v>
                </c:pt>
                <c:pt idx="70787">
                  <c:v>0</c:v>
                </c:pt>
                <c:pt idx="70788">
                  <c:v>0</c:v>
                </c:pt>
                <c:pt idx="70789">
                  <c:v>0</c:v>
                </c:pt>
                <c:pt idx="70790">
                  <c:v>0</c:v>
                </c:pt>
                <c:pt idx="70791">
                  <c:v>0</c:v>
                </c:pt>
                <c:pt idx="70792">
                  <c:v>0</c:v>
                </c:pt>
                <c:pt idx="70793">
                  <c:v>0</c:v>
                </c:pt>
                <c:pt idx="70794">
                  <c:v>0</c:v>
                </c:pt>
                <c:pt idx="70795">
                  <c:v>0</c:v>
                </c:pt>
                <c:pt idx="70796">
                  <c:v>0</c:v>
                </c:pt>
                <c:pt idx="70797">
                  <c:v>0</c:v>
                </c:pt>
                <c:pt idx="70798">
                  <c:v>0</c:v>
                </c:pt>
                <c:pt idx="70799">
                  <c:v>0</c:v>
                </c:pt>
                <c:pt idx="70800">
                  <c:v>0</c:v>
                </c:pt>
                <c:pt idx="70801">
                  <c:v>0</c:v>
                </c:pt>
                <c:pt idx="70802">
                  <c:v>0</c:v>
                </c:pt>
                <c:pt idx="70803">
                  <c:v>0</c:v>
                </c:pt>
                <c:pt idx="70804">
                  <c:v>0</c:v>
                </c:pt>
                <c:pt idx="70805">
                  <c:v>0</c:v>
                </c:pt>
                <c:pt idx="70806">
                  <c:v>0</c:v>
                </c:pt>
                <c:pt idx="70807">
                  <c:v>0</c:v>
                </c:pt>
                <c:pt idx="70808">
                  <c:v>0</c:v>
                </c:pt>
                <c:pt idx="70809">
                  <c:v>0</c:v>
                </c:pt>
                <c:pt idx="70810">
                  <c:v>0</c:v>
                </c:pt>
                <c:pt idx="70811">
                  <c:v>0</c:v>
                </c:pt>
                <c:pt idx="70812">
                  <c:v>0</c:v>
                </c:pt>
                <c:pt idx="70813">
                  <c:v>0</c:v>
                </c:pt>
                <c:pt idx="70814">
                  <c:v>0</c:v>
                </c:pt>
                <c:pt idx="70815">
                  <c:v>0</c:v>
                </c:pt>
                <c:pt idx="70816">
                  <c:v>0</c:v>
                </c:pt>
                <c:pt idx="70817">
                  <c:v>0</c:v>
                </c:pt>
                <c:pt idx="70818">
                  <c:v>0</c:v>
                </c:pt>
                <c:pt idx="70819">
                  <c:v>0</c:v>
                </c:pt>
                <c:pt idx="70820">
                  <c:v>0</c:v>
                </c:pt>
                <c:pt idx="70821">
                  <c:v>0</c:v>
                </c:pt>
                <c:pt idx="70822">
                  <c:v>0</c:v>
                </c:pt>
                <c:pt idx="70823">
                  <c:v>0</c:v>
                </c:pt>
                <c:pt idx="70824">
                  <c:v>0</c:v>
                </c:pt>
                <c:pt idx="70825">
                  <c:v>0</c:v>
                </c:pt>
                <c:pt idx="70826">
                  <c:v>0</c:v>
                </c:pt>
                <c:pt idx="70827">
                  <c:v>0</c:v>
                </c:pt>
                <c:pt idx="70828">
                  <c:v>0</c:v>
                </c:pt>
                <c:pt idx="70829">
                  <c:v>0</c:v>
                </c:pt>
                <c:pt idx="70830">
                  <c:v>0</c:v>
                </c:pt>
                <c:pt idx="70831">
                  <c:v>0</c:v>
                </c:pt>
                <c:pt idx="70832">
                  <c:v>0</c:v>
                </c:pt>
                <c:pt idx="70833">
                  <c:v>0</c:v>
                </c:pt>
                <c:pt idx="70834">
                  <c:v>0</c:v>
                </c:pt>
                <c:pt idx="70835">
                  <c:v>0</c:v>
                </c:pt>
                <c:pt idx="70836">
                  <c:v>0</c:v>
                </c:pt>
                <c:pt idx="70837">
                  <c:v>0</c:v>
                </c:pt>
                <c:pt idx="70838">
                  <c:v>0</c:v>
                </c:pt>
                <c:pt idx="70839">
                  <c:v>0</c:v>
                </c:pt>
                <c:pt idx="70840">
                  <c:v>0</c:v>
                </c:pt>
                <c:pt idx="70841">
                  <c:v>0</c:v>
                </c:pt>
                <c:pt idx="70842">
                  <c:v>0</c:v>
                </c:pt>
                <c:pt idx="70843">
                  <c:v>0</c:v>
                </c:pt>
                <c:pt idx="70844">
                  <c:v>0</c:v>
                </c:pt>
                <c:pt idx="70845">
                  <c:v>0</c:v>
                </c:pt>
                <c:pt idx="70846">
                  <c:v>0</c:v>
                </c:pt>
                <c:pt idx="70847">
                  <c:v>0</c:v>
                </c:pt>
                <c:pt idx="70848">
                  <c:v>0</c:v>
                </c:pt>
                <c:pt idx="70849">
                  <c:v>0</c:v>
                </c:pt>
                <c:pt idx="70850">
                  <c:v>0</c:v>
                </c:pt>
                <c:pt idx="70851">
                  <c:v>0</c:v>
                </c:pt>
                <c:pt idx="70852">
                  <c:v>0</c:v>
                </c:pt>
                <c:pt idx="70853">
                  <c:v>0</c:v>
                </c:pt>
                <c:pt idx="70854">
                  <c:v>0</c:v>
                </c:pt>
                <c:pt idx="70855">
                  <c:v>0</c:v>
                </c:pt>
                <c:pt idx="70856">
                  <c:v>0</c:v>
                </c:pt>
                <c:pt idx="70857">
                  <c:v>0</c:v>
                </c:pt>
                <c:pt idx="70858">
                  <c:v>0</c:v>
                </c:pt>
                <c:pt idx="70859">
                  <c:v>0</c:v>
                </c:pt>
                <c:pt idx="70860">
                  <c:v>0</c:v>
                </c:pt>
                <c:pt idx="70861">
                  <c:v>0</c:v>
                </c:pt>
                <c:pt idx="70862">
                  <c:v>0</c:v>
                </c:pt>
                <c:pt idx="70863">
                  <c:v>0</c:v>
                </c:pt>
                <c:pt idx="70864">
                  <c:v>0</c:v>
                </c:pt>
                <c:pt idx="70865">
                  <c:v>0</c:v>
                </c:pt>
                <c:pt idx="70866">
                  <c:v>0</c:v>
                </c:pt>
                <c:pt idx="70867">
                  <c:v>0</c:v>
                </c:pt>
                <c:pt idx="70868">
                  <c:v>0</c:v>
                </c:pt>
                <c:pt idx="70869">
                  <c:v>0</c:v>
                </c:pt>
                <c:pt idx="70870">
                  <c:v>0</c:v>
                </c:pt>
                <c:pt idx="70871">
                  <c:v>0</c:v>
                </c:pt>
                <c:pt idx="70872">
                  <c:v>0</c:v>
                </c:pt>
                <c:pt idx="70873">
                  <c:v>0</c:v>
                </c:pt>
                <c:pt idx="70874">
                  <c:v>0</c:v>
                </c:pt>
                <c:pt idx="70875">
                  <c:v>0</c:v>
                </c:pt>
                <c:pt idx="70876">
                  <c:v>0</c:v>
                </c:pt>
                <c:pt idx="70877">
                  <c:v>0</c:v>
                </c:pt>
                <c:pt idx="70878">
                  <c:v>0</c:v>
                </c:pt>
                <c:pt idx="70879">
                  <c:v>0</c:v>
                </c:pt>
                <c:pt idx="70880">
                  <c:v>0</c:v>
                </c:pt>
                <c:pt idx="70881">
                  <c:v>0</c:v>
                </c:pt>
                <c:pt idx="70882">
                  <c:v>0</c:v>
                </c:pt>
                <c:pt idx="70883">
                  <c:v>0</c:v>
                </c:pt>
                <c:pt idx="70884">
                  <c:v>0</c:v>
                </c:pt>
                <c:pt idx="70885">
                  <c:v>0</c:v>
                </c:pt>
                <c:pt idx="70886">
                  <c:v>0</c:v>
                </c:pt>
                <c:pt idx="70887">
                  <c:v>0</c:v>
                </c:pt>
                <c:pt idx="70888">
                  <c:v>0</c:v>
                </c:pt>
                <c:pt idx="70889">
                  <c:v>0</c:v>
                </c:pt>
                <c:pt idx="70890">
                  <c:v>0</c:v>
                </c:pt>
                <c:pt idx="70891">
                  <c:v>0</c:v>
                </c:pt>
                <c:pt idx="70892">
                  <c:v>0</c:v>
                </c:pt>
                <c:pt idx="70893">
                  <c:v>0</c:v>
                </c:pt>
                <c:pt idx="70894">
                  <c:v>0</c:v>
                </c:pt>
                <c:pt idx="70895">
                  <c:v>0</c:v>
                </c:pt>
                <c:pt idx="70896">
                  <c:v>0</c:v>
                </c:pt>
                <c:pt idx="70897">
                  <c:v>0</c:v>
                </c:pt>
                <c:pt idx="70898">
                  <c:v>0</c:v>
                </c:pt>
                <c:pt idx="70899">
                  <c:v>0</c:v>
                </c:pt>
                <c:pt idx="70900">
                  <c:v>0</c:v>
                </c:pt>
                <c:pt idx="70901">
                  <c:v>0</c:v>
                </c:pt>
                <c:pt idx="70902">
                  <c:v>0</c:v>
                </c:pt>
                <c:pt idx="70903">
                  <c:v>0</c:v>
                </c:pt>
                <c:pt idx="70904">
                  <c:v>0</c:v>
                </c:pt>
                <c:pt idx="70905">
                  <c:v>0</c:v>
                </c:pt>
                <c:pt idx="70906">
                  <c:v>0</c:v>
                </c:pt>
                <c:pt idx="70907">
                  <c:v>0</c:v>
                </c:pt>
                <c:pt idx="70908">
                  <c:v>0</c:v>
                </c:pt>
                <c:pt idx="70909">
                  <c:v>0</c:v>
                </c:pt>
                <c:pt idx="70910">
                  <c:v>0</c:v>
                </c:pt>
                <c:pt idx="70911">
                  <c:v>0</c:v>
                </c:pt>
                <c:pt idx="70912">
                  <c:v>0</c:v>
                </c:pt>
                <c:pt idx="70913">
                  <c:v>0</c:v>
                </c:pt>
                <c:pt idx="70914">
                  <c:v>0</c:v>
                </c:pt>
                <c:pt idx="70915">
                  <c:v>0</c:v>
                </c:pt>
                <c:pt idx="70916">
                  <c:v>0</c:v>
                </c:pt>
                <c:pt idx="70917">
                  <c:v>0</c:v>
                </c:pt>
                <c:pt idx="70918">
                  <c:v>0</c:v>
                </c:pt>
                <c:pt idx="70919">
                  <c:v>0</c:v>
                </c:pt>
                <c:pt idx="70920">
                  <c:v>0</c:v>
                </c:pt>
                <c:pt idx="70921">
                  <c:v>0</c:v>
                </c:pt>
                <c:pt idx="70922">
                  <c:v>0</c:v>
                </c:pt>
                <c:pt idx="70923">
                  <c:v>0</c:v>
                </c:pt>
                <c:pt idx="70924">
                  <c:v>0</c:v>
                </c:pt>
                <c:pt idx="70925">
                  <c:v>0</c:v>
                </c:pt>
                <c:pt idx="70926">
                  <c:v>0</c:v>
                </c:pt>
                <c:pt idx="70927">
                  <c:v>0</c:v>
                </c:pt>
                <c:pt idx="70928">
                  <c:v>0</c:v>
                </c:pt>
                <c:pt idx="70929">
                  <c:v>0</c:v>
                </c:pt>
                <c:pt idx="70930">
                  <c:v>0</c:v>
                </c:pt>
                <c:pt idx="70931">
                  <c:v>0</c:v>
                </c:pt>
                <c:pt idx="70932">
                  <c:v>0</c:v>
                </c:pt>
                <c:pt idx="70933">
                  <c:v>0</c:v>
                </c:pt>
                <c:pt idx="70934">
                  <c:v>0</c:v>
                </c:pt>
                <c:pt idx="70935">
                  <c:v>0</c:v>
                </c:pt>
                <c:pt idx="70936">
                  <c:v>0</c:v>
                </c:pt>
                <c:pt idx="70937">
                  <c:v>0</c:v>
                </c:pt>
                <c:pt idx="70938">
                  <c:v>0</c:v>
                </c:pt>
                <c:pt idx="70939">
                  <c:v>0</c:v>
                </c:pt>
                <c:pt idx="70940">
                  <c:v>0</c:v>
                </c:pt>
                <c:pt idx="70941">
                  <c:v>0</c:v>
                </c:pt>
                <c:pt idx="70942">
                  <c:v>0</c:v>
                </c:pt>
                <c:pt idx="70943">
                  <c:v>0</c:v>
                </c:pt>
                <c:pt idx="70944">
                  <c:v>0</c:v>
                </c:pt>
                <c:pt idx="70945">
                  <c:v>0</c:v>
                </c:pt>
                <c:pt idx="70946">
                  <c:v>0</c:v>
                </c:pt>
                <c:pt idx="70947">
                  <c:v>0</c:v>
                </c:pt>
                <c:pt idx="70948">
                  <c:v>0</c:v>
                </c:pt>
                <c:pt idx="70949">
                  <c:v>0</c:v>
                </c:pt>
                <c:pt idx="70950">
                  <c:v>0</c:v>
                </c:pt>
                <c:pt idx="70951">
                  <c:v>0</c:v>
                </c:pt>
                <c:pt idx="70952">
                  <c:v>0</c:v>
                </c:pt>
                <c:pt idx="70953">
                  <c:v>0</c:v>
                </c:pt>
                <c:pt idx="70954">
                  <c:v>0</c:v>
                </c:pt>
                <c:pt idx="70955">
                  <c:v>0</c:v>
                </c:pt>
                <c:pt idx="70956">
                  <c:v>0</c:v>
                </c:pt>
                <c:pt idx="70957">
                  <c:v>0</c:v>
                </c:pt>
                <c:pt idx="70958">
                  <c:v>0</c:v>
                </c:pt>
                <c:pt idx="70959">
                  <c:v>0</c:v>
                </c:pt>
                <c:pt idx="70960">
                  <c:v>0</c:v>
                </c:pt>
                <c:pt idx="70961">
                  <c:v>0</c:v>
                </c:pt>
                <c:pt idx="70962">
                  <c:v>0</c:v>
                </c:pt>
                <c:pt idx="70963">
                  <c:v>0</c:v>
                </c:pt>
                <c:pt idx="70964">
                  <c:v>0</c:v>
                </c:pt>
                <c:pt idx="70965">
                  <c:v>0</c:v>
                </c:pt>
                <c:pt idx="70966">
                  <c:v>0</c:v>
                </c:pt>
                <c:pt idx="70967">
                  <c:v>0</c:v>
                </c:pt>
                <c:pt idx="70968">
                  <c:v>0</c:v>
                </c:pt>
                <c:pt idx="70969">
                  <c:v>0</c:v>
                </c:pt>
                <c:pt idx="70970">
                  <c:v>0</c:v>
                </c:pt>
                <c:pt idx="70971">
                  <c:v>0</c:v>
                </c:pt>
                <c:pt idx="70972">
                  <c:v>0</c:v>
                </c:pt>
                <c:pt idx="70973">
                  <c:v>0</c:v>
                </c:pt>
                <c:pt idx="70974">
                  <c:v>0</c:v>
                </c:pt>
                <c:pt idx="70975">
                  <c:v>0</c:v>
                </c:pt>
                <c:pt idx="70976">
                  <c:v>0</c:v>
                </c:pt>
                <c:pt idx="70977">
                  <c:v>0</c:v>
                </c:pt>
                <c:pt idx="70978">
                  <c:v>0</c:v>
                </c:pt>
                <c:pt idx="70979">
                  <c:v>0</c:v>
                </c:pt>
                <c:pt idx="70980">
                  <c:v>0</c:v>
                </c:pt>
                <c:pt idx="70981">
                  <c:v>0</c:v>
                </c:pt>
                <c:pt idx="70982">
                  <c:v>0</c:v>
                </c:pt>
                <c:pt idx="70983">
                  <c:v>0</c:v>
                </c:pt>
                <c:pt idx="70984">
                  <c:v>0</c:v>
                </c:pt>
                <c:pt idx="70985">
                  <c:v>0</c:v>
                </c:pt>
                <c:pt idx="70986">
                  <c:v>0</c:v>
                </c:pt>
                <c:pt idx="70987">
                  <c:v>0</c:v>
                </c:pt>
                <c:pt idx="70988">
                  <c:v>0</c:v>
                </c:pt>
                <c:pt idx="70989">
                  <c:v>0</c:v>
                </c:pt>
                <c:pt idx="70990">
                  <c:v>0</c:v>
                </c:pt>
                <c:pt idx="70991">
                  <c:v>0</c:v>
                </c:pt>
                <c:pt idx="70992">
                  <c:v>0</c:v>
                </c:pt>
                <c:pt idx="70993">
                  <c:v>0</c:v>
                </c:pt>
                <c:pt idx="70994">
                  <c:v>0</c:v>
                </c:pt>
                <c:pt idx="70995">
                  <c:v>0</c:v>
                </c:pt>
                <c:pt idx="70996">
                  <c:v>0</c:v>
                </c:pt>
                <c:pt idx="70997">
                  <c:v>0</c:v>
                </c:pt>
                <c:pt idx="70998">
                  <c:v>0</c:v>
                </c:pt>
                <c:pt idx="70999">
                  <c:v>0</c:v>
                </c:pt>
                <c:pt idx="71000">
                  <c:v>0</c:v>
                </c:pt>
                <c:pt idx="71001">
                  <c:v>0</c:v>
                </c:pt>
                <c:pt idx="71002">
                  <c:v>0</c:v>
                </c:pt>
                <c:pt idx="71003">
                  <c:v>0</c:v>
                </c:pt>
                <c:pt idx="71004">
                  <c:v>0</c:v>
                </c:pt>
                <c:pt idx="71005">
                  <c:v>0</c:v>
                </c:pt>
                <c:pt idx="71006">
                  <c:v>0</c:v>
                </c:pt>
                <c:pt idx="71007">
                  <c:v>0</c:v>
                </c:pt>
                <c:pt idx="71008">
                  <c:v>0</c:v>
                </c:pt>
                <c:pt idx="71009">
                  <c:v>0</c:v>
                </c:pt>
                <c:pt idx="71010">
                  <c:v>0</c:v>
                </c:pt>
                <c:pt idx="71011">
                  <c:v>0</c:v>
                </c:pt>
                <c:pt idx="71012">
                  <c:v>0</c:v>
                </c:pt>
                <c:pt idx="71013">
                  <c:v>0</c:v>
                </c:pt>
                <c:pt idx="71014">
                  <c:v>0</c:v>
                </c:pt>
                <c:pt idx="71015">
                  <c:v>0</c:v>
                </c:pt>
                <c:pt idx="71016">
                  <c:v>0</c:v>
                </c:pt>
                <c:pt idx="71017">
                  <c:v>0</c:v>
                </c:pt>
                <c:pt idx="71018">
                  <c:v>0</c:v>
                </c:pt>
                <c:pt idx="71019">
                  <c:v>0</c:v>
                </c:pt>
                <c:pt idx="71020">
                  <c:v>0</c:v>
                </c:pt>
                <c:pt idx="71021">
                  <c:v>0</c:v>
                </c:pt>
                <c:pt idx="71022">
                  <c:v>0</c:v>
                </c:pt>
                <c:pt idx="71023">
                  <c:v>0</c:v>
                </c:pt>
                <c:pt idx="71024">
                  <c:v>0</c:v>
                </c:pt>
                <c:pt idx="71025">
                  <c:v>0</c:v>
                </c:pt>
                <c:pt idx="71026">
                  <c:v>0</c:v>
                </c:pt>
                <c:pt idx="71027">
                  <c:v>0</c:v>
                </c:pt>
                <c:pt idx="71028">
                  <c:v>0</c:v>
                </c:pt>
                <c:pt idx="71029">
                  <c:v>0</c:v>
                </c:pt>
                <c:pt idx="71030">
                  <c:v>0</c:v>
                </c:pt>
                <c:pt idx="71031">
                  <c:v>0</c:v>
                </c:pt>
                <c:pt idx="71032">
                  <c:v>0</c:v>
                </c:pt>
                <c:pt idx="71033">
                  <c:v>0</c:v>
                </c:pt>
                <c:pt idx="71034">
                  <c:v>0</c:v>
                </c:pt>
                <c:pt idx="71035">
                  <c:v>0</c:v>
                </c:pt>
                <c:pt idx="71036">
                  <c:v>0</c:v>
                </c:pt>
                <c:pt idx="71037">
                  <c:v>0</c:v>
                </c:pt>
                <c:pt idx="71038">
                  <c:v>0</c:v>
                </c:pt>
                <c:pt idx="71039">
                  <c:v>0</c:v>
                </c:pt>
                <c:pt idx="71040">
                  <c:v>0</c:v>
                </c:pt>
                <c:pt idx="71041">
                  <c:v>0</c:v>
                </c:pt>
                <c:pt idx="71042">
                  <c:v>0</c:v>
                </c:pt>
                <c:pt idx="71043">
                  <c:v>0</c:v>
                </c:pt>
                <c:pt idx="71044">
                  <c:v>0</c:v>
                </c:pt>
                <c:pt idx="71045">
                  <c:v>0</c:v>
                </c:pt>
                <c:pt idx="71046">
                  <c:v>0</c:v>
                </c:pt>
                <c:pt idx="71047">
                  <c:v>0</c:v>
                </c:pt>
                <c:pt idx="71048">
                  <c:v>0</c:v>
                </c:pt>
                <c:pt idx="71049">
                  <c:v>0</c:v>
                </c:pt>
                <c:pt idx="71050">
                  <c:v>0</c:v>
                </c:pt>
                <c:pt idx="71051">
                  <c:v>0</c:v>
                </c:pt>
                <c:pt idx="71052">
                  <c:v>0</c:v>
                </c:pt>
                <c:pt idx="71053">
                  <c:v>0</c:v>
                </c:pt>
                <c:pt idx="71054">
                  <c:v>0</c:v>
                </c:pt>
                <c:pt idx="71055">
                  <c:v>0</c:v>
                </c:pt>
                <c:pt idx="71056">
                  <c:v>0</c:v>
                </c:pt>
                <c:pt idx="71057">
                  <c:v>0</c:v>
                </c:pt>
                <c:pt idx="71058">
                  <c:v>0</c:v>
                </c:pt>
                <c:pt idx="71059">
                  <c:v>0</c:v>
                </c:pt>
                <c:pt idx="71060">
                  <c:v>0</c:v>
                </c:pt>
                <c:pt idx="71061">
                  <c:v>0</c:v>
                </c:pt>
                <c:pt idx="71062">
                  <c:v>0</c:v>
                </c:pt>
                <c:pt idx="71063">
                  <c:v>0</c:v>
                </c:pt>
                <c:pt idx="71064">
                  <c:v>0</c:v>
                </c:pt>
                <c:pt idx="71065">
                  <c:v>0</c:v>
                </c:pt>
                <c:pt idx="71066">
                  <c:v>0</c:v>
                </c:pt>
                <c:pt idx="71067">
                  <c:v>0</c:v>
                </c:pt>
                <c:pt idx="71068">
                  <c:v>0</c:v>
                </c:pt>
                <c:pt idx="71069">
                  <c:v>0</c:v>
                </c:pt>
                <c:pt idx="71070">
                  <c:v>0</c:v>
                </c:pt>
                <c:pt idx="71071">
                  <c:v>0</c:v>
                </c:pt>
                <c:pt idx="71072">
                  <c:v>0</c:v>
                </c:pt>
                <c:pt idx="71073">
                  <c:v>0</c:v>
                </c:pt>
                <c:pt idx="71074">
                  <c:v>0</c:v>
                </c:pt>
                <c:pt idx="71075">
                  <c:v>0</c:v>
                </c:pt>
                <c:pt idx="71076">
                  <c:v>0</c:v>
                </c:pt>
                <c:pt idx="71077">
                  <c:v>0</c:v>
                </c:pt>
                <c:pt idx="71078">
                  <c:v>0</c:v>
                </c:pt>
                <c:pt idx="71079">
                  <c:v>0</c:v>
                </c:pt>
                <c:pt idx="71080">
                  <c:v>0</c:v>
                </c:pt>
                <c:pt idx="71081">
                  <c:v>0</c:v>
                </c:pt>
                <c:pt idx="71082">
                  <c:v>0</c:v>
                </c:pt>
                <c:pt idx="71083">
                  <c:v>0</c:v>
                </c:pt>
                <c:pt idx="71084">
                  <c:v>0</c:v>
                </c:pt>
                <c:pt idx="71085">
                  <c:v>0</c:v>
                </c:pt>
                <c:pt idx="71086">
                  <c:v>0</c:v>
                </c:pt>
                <c:pt idx="71087">
                  <c:v>0</c:v>
                </c:pt>
                <c:pt idx="71088">
                  <c:v>0</c:v>
                </c:pt>
                <c:pt idx="71089">
                  <c:v>0</c:v>
                </c:pt>
                <c:pt idx="71090">
                  <c:v>0</c:v>
                </c:pt>
                <c:pt idx="71091">
                  <c:v>0</c:v>
                </c:pt>
                <c:pt idx="71092">
                  <c:v>0</c:v>
                </c:pt>
                <c:pt idx="71093">
                  <c:v>0</c:v>
                </c:pt>
                <c:pt idx="71094">
                  <c:v>0</c:v>
                </c:pt>
                <c:pt idx="71095">
                  <c:v>0</c:v>
                </c:pt>
                <c:pt idx="71096">
                  <c:v>0</c:v>
                </c:pt>
                <c:pt idx="71097">
                  <c:v>0</c:v>
                </c:pt>
                <c:pt idx="71098">
                  <c:v>0</c:v>
                </c:pt>
                <c:pt idx="71099">
                  <c:v>0</c:v>
                </c:pt>
                <c:pt idx="71100">
                  <c:v>0</c:v>
                </c:pt>
                <c:pt idx="71101">
                  <c:v>0</c:v>
                </c:pt>
                <c:pt idx="71102">
                  <c:v>0</c:v>
                </c:pt>
                <c:pt idx="71103">
                  <c:v>0</c:v>
                </c:pt>
                <c:pt idx="71104">
                  <c:v>0</c:v>
                </c:pt>
                <c:pt idx="71105">
                  <c:v>0</c:v>
                </c:pt>
                <c:pt idx="71106">
                  <c:v>0</c:v>
                </c:pt>
                <c:pt idx="71107">
                  <c:v>0</c:v>
                </c:pt>
                <c:pt idx="71108">
                  <c:v>0</c:v>
                </c:pt>
                <c:pt idx="71109">
                  <c:v>0</c:v>
                </c:pt>
                <c:pt idx="71110">
                  <c:v>0</c:v>
                </c:pt>
                <c:pt idx="71111">
                  <c:v>0</c:v>
                </c:pt>
                <c:pt idx="71112">
                  <c:v>0</c:v>
                </c:pt>
                <c:pt idx="71113">
                  <c:v>0</c:v>
                </c:pt>
                <c:pt idx="71114">
                  <c:v>0</c:v>
                </c:pt>
                <c:pt idx="71115">
                  <c:v>0</c:v>
                </c:pt>
                <c:pt idx="71116">
                  <c:v>0</c:v>
                </c:pt>
                <c:pt idx="71117">
                  <c:v>0</c:v>
                </c:pt>
                <c:pt idx="71118">
                  <c:v>0</c:v>
                </c:pt>
                <c:pt idx="71119">
                  <c:v>0</c:v>
                </c:pt>
                <c:pt idx="71120">
                  <c:v>0</c:v>
                </c:pt>
                <c:pt idx="71121">
                  <c:v>0</c:v>
                </c:pt>
                <c:pt idx="71122">
                  <c:v>0</c:v>
                </c:pt>
                <c:pt idx="71123">
                  <c:v>0</c:v>
                </c:pt>
                <c:pt idx="71124">
                  <c:v>0</c:v>
                </c:pt>
                <c:pt idx="71125">
                  <c:v>0</c:v>
                </c:pt>
                <c:pt idx="71126">
                  <c:v>0</c:v>
                </c:pt>
                <c:pt idx="71127">
                  <c:v>0</c:v>
                </c:pt>
                <c:pt idx="71128">
                  <c:v>0</c:v>
                </c:pt>
                <c:pt idx="71129">
                  <c:v>0</c:v>
                </c:pt>
                <c:pt idx="71130">
                  <c:v>0</c:v>
                </c:pt>
                <c:pt idx="71131">
                  <c:v>0</c:v>
                </c:pt>
                <c:pt idx="71132">
                  <c:v>0</c:v>
                </c:pt>
                <c:pt idx="71133">
                  <c:v>0</c:v>
                </c:pt>
                <c:pt idx="71134">
                  <c:v>0</c:v>
                </c:pt>
                <c:pt idx="71135">
                  <c:v>0</c:v>
                </c:pt>
                <c:pt idx="71136">
                  <c:v>0</c:v>
                </c:pt>
                <c:pt idx="71137">
                  <c:v>0</c:v>
                </c:pt>
                <c:pt idx="71138">
                  <c:v>0</c:v>
                </c:pt>
                <c:pt idx="71139">
                  <c:v>0</c:v>
                </c:pt>
                <c:pt idx="71140">
                  <c:v>0</c:v>
                </c:pt>
                <c:pt idx="71141">
                  <c:v>0</c:v>
                </c:pt>
                <c:pt idx="71142">
                  <c:v>0</c:v>
                </c:pt>
                <c:pt idx="71143">
                  <c:v>0</c:v>
                </c:pt>
                <c:pt idx="71144">
                  <c:v>0</c:v>
                </c:pt>
                <c:pt idx="71145">
                  <c:v>0</c:v>
                </c:pt>
                <c:pt idx="71146">
                  <c:v>0</c:v>
                </c:pt>
                <c:pt idx="71147">
                  <c:v>0</c:v>
                </c:pt>
                <c:pt idx="71148">
                  <c:v>0</c:v>
                </c:pt>
                <c:pt idx="71149">
                  <c:v>0</c:v>
                </c:pt>
                <c:pt idx="71150">
                  <c:v>0</c:v>
                </c:pt>
                <c:pt idx="71151">
                  <c:v>0</c:v>
                </c:pt>
                <c:pt idx="71152">
                  <c:v>0</c:v>
                </c:pt>
                <c:pt idx="71153">
                  <c:v>0</c:v>
                </c:pt>
                <c:pt idx="71154">
                  <c:v>0</c:v>
                </c:pt>
                <c:pt idx="71155">
                  <c:v>0</c:v>
                </c:pt>
                <c:pt idx="71156">
                  <c:v>0</c:v>
                </c:pt>
                <c:pt idx="71157">
                  <c:v>0</c:v>
                </c:pt>
                <c:pt idx="71158">
                  <c:v>0</c:v>
                </c:pt>
                <c:pt idx="71159">
                  <c:v>0</c:v>
                </c:pt>
                <c:pt idx="71160">
                  <c:v>0</c:v>
                </c:pt>
                <c:pt idx="71161">
                  <c:v>0</c:v>
                </c:pt>
                <c:pt idx="71162">
                  <c:v>0</c:v>
                </c:pt>
                <c:pt idx="71163">
                  <c:v>0</c:v>
                </c:pt>
                <c:pt idx="71164">
                  <c:v>0</c:v>
                </c:pt>
                <c:pt idx="71165">
                  <c:v>0</c:v>
                </c:pt>
                <c:pt idx="71166">
                  <c:v>0</c:v>
                </c:pt>
                <c:pt idx="71167">
                  <c:v>0</c:v>
                </c:pt>
                <c:pt idx="71168">
                  <c:v>0</c:v>
                </c:pt>
                <c:pt idx="71169">
                  <c:v>0</c:v>
                </c:pt>
                <c:pt idx="71170">
                  <c:v>0</c:v>
                </c:pt>
                <c:pt idx="71171">
                  <c:v>0</c:v>
                </c:pt>
                <c:pt idx="71172">
                  <c:v>0</c:v>
                </c:pt>
                <c:pt idx="71173">
                  <c:v>0</c:v>
                </c:pt>
                <c:pt idx="71174">
                  <c:v>0</c:v>
                </c:pt>
                <c:pt idx="71175">
                  <c:v>0</c:v>
                </c:pt>
                <c:pt idx="71176">
                  <c:v>0</c:v>
                </c:pt>
                <c:pt idx="71177">
                  <c:v>0</c:v>
                </c:pt>
                <c:pt idx="71178">
                  <c:v>0</c:v>
                </c:pt>
                <c:pt idx="71179">
                  <c:v>0</c:v>
                </c:pt>
                <c:pt idx="71180">
                  <c:v>0</c:v>
                </c:pt>
                <c:pt idx="71181">
                  <c:v>0</c:v>
                </c:pt>
                <c:pt idx="71182">
                  <c:v>0</c:v>
                </c:pt>
                <c:pt idx="71183">
                  <c:v>0</c:v>
                </c:pt>
                <c:pt idx="71184">
                  <c:v>0</c:v>
                </c:pt>
                <c:pt idx="71185">
                  <c:v>0</c:v>
                </c:pt>
                <c:pt idx="71186">
                  <c:v>0</c:v>
                </c:pt>
                <c:pt idx="71187">
                  <c:v>0</c:v>
                </c:pt>
                <c:pt idx="71188">
                  <c:v>0</c:v>
                </c:pt>
                <c:pt idx="71189">
                  <c:v>0</c:v>
                </c:pt>
                <c:pt idx="71190">
                  <c:v>0</c:v>
                </c:pt>
                <c:pt idx="71191">
                  <c:v>0</c:v>
                </c:pt>
                <c:pt idx="71192">
                  <c:v>0</c:v>
                </c:pt>
                <c:pt idx="71193">
                  <c:v>0</c:v>
                </c:pt>
                <c:pt idx="71194">
                  <c:v>0</c:v>
                </c:pt>
                <c:pt idx="71195">
                  <c:v>0</c:v>
                </c:pt>
                <c:pt idx="71196">
                  <c:v>0</c:v>
                </c:pt>
                <c:pt idx="71197">
                  <c:v>0</c:v>
                </c:pt>
                <c:pt idx="71198">
                  <c:v>0</c:v>
                </c:pt>
                <c:pt idx="71199">
                  <c:v>0</c:v>
                </c:pt>
                <c:pt idx="71200">
                  <c:v>0</c:v>
                </c:pt>
                <c:pt idx="71201">
                  <c:v>0</c:v>
                </c:pt>
                <c:pt idx="71202">
                  <c:v>0</c:v>
                </c:pt>
                <c:pt idx="71203">
                  <c:v>0</c:v>
                </c:pt>
                <c:pt idx="71204">
                  <c:v>0</c:v>
                </c:pt>
                <c:pt idx="71205">
                  <c:v>0</c:v>
                </c:pt>
                <c:pt idx="71206">
                  <c:v>0</c:v>
                </c:pt>
                <c:pt idx="71207">
                  <c:v>0</c:v>
                </c:pt>
                <c:pt idx="71208">
                  <c:v>0</c:v>
                </c:pt>
                <c:pt idx="71209">
                  <c:v>0</c:v>
                </c:pt>
                <c:pt idx="71210">
                  <c:v>0</c:v>
                </c:pt>
                <c:pt idx="71211">
                  <c:v>0</c:v>
                </c:pt>
                <c:pt idx="71212">
                  <c:v>0</c:v>
                </c:pt>
                <c:pt idx="71213">
                  <c:v>0</c:v>
                </c:pt>
                <c:pt idx="71214">
                  <c:v>0</c:v>
                </c:pt>
                <c:pt idx="71215">
                  <c:v>0</c:v>
                </c:pt>
                <c:pt idx="71216">
                  <c:v>0</c:v>
                </c:pt>
                <c:pt idx="71217">
                  <c:v>0</c:v>
                </c:pt>
                <c:pt idx="71218">
                  <c:v>0</c:v>
                </c:pt>
                <c:pt idx="71219">
                  <c:v>0</c:v>
                </c:pt>
                <c:pt idx="71220">
                  <c:v>0</c:v>
                </c:pt>
                <c:pt idx="71221">
                  <c:v>0</c:v>
                </c:pt>
                <c:pt idx="71222">
                  <c:v>0</c:v>
                </c:pt>
                <c:pt idx="71223">
                  <c:v>0</c:v>
                </c:pt>
                <c:pt idx="71224">
                  <c:v>0</c:v>
                </c:pt>
                <c:pt idx="71225">
                  <c:v>0</c:v>
                </c:pt>
                <c:pt idx="71226">
                  <c:v>0</c:v>
                </c:pt>
                <c:pt idx="71227">
                  <c:v>0</c:v>
                </c:pt>
                <c:pt idx="71228">
                  <c:v>0</c:v>
                </c:pt>
                <c:pt idx="71229">
                  <c:v>0</c:v>
                </c:pt>
                <c:pt idx="71230">
                  <c:v>0</c:v>
                </c:pt>
                <c:pt idx="71231">
                  <c:v>0</c:v>
                </c:pt>
                <c:pt idx="71232">
                  <c:v>0</c:v>
                </c:pt>
                <c:pt idx="71233">
                  <c:v>0</c:v>
                </c:pt>
                <c:pt idx="71234">
                  <c:v>0</c:v>
                </c:pt>
                <c:pt idx="71235">
                  <c:v>0</c:v>
                </c:pt>
                <c:pt idx="71236">
                  <c:v>0</c:v>
                </c:pt>
                <c:pt idx="71237">
                  <c:v>0</c:v>
                </c:pt>
                <c:pt idx="71238">
                  <c:v>0</c:v>
                </c:pt>
                <c:pt idx="71239">
                  <c:v>0</c:v>
                </c:pt>
                <c:pt idx="71240">
                  <c:v>0</c:v>
                </c:pt>
                <c:pt idx="71241">
                  <c:v>0</c:v>
                </c:pt>
                <c:pt idx="71242">
                  <c:v>0</c:v>
                </c:pt>
                <c:pt idx="71243">
                  <c:v>0</c:v>
                </c:pt>
                <c:pt idx="71244">
                  <c:v>0</c:v>
                </c:pt>
                <c:pt idx="71245">
                  <c:v>0</c:v>
                </c:pt>
                <c:pt idx="71246">
                  <c:v>0</c:v>
                </c:pt>
                <c:pt idx="71247">
                  <c:v>0</c:v>
                </c:pt>
                <c:pt idx="71248">
                  <c:v>0</c:v>
                </c:pt>
                <c:pt idx="71249">
                  <c:v>0</c:v>
                </c:pt>
                <c:pt idx="71250">
                  <c:v>0</c:v>
                </c:pt>
                <c:pt idx="71251">
                  <c:v>0</c:v>
                </c:pt>
                <c:pt idx="71252">
                  <c:v>0</c:v>
                </c:pt>
                <c:pt idx="71253">
                  <c:v>0</c:v>
                </c:pt>
                <c:pt idx="71254">
                  <c:v>0</c:v>
                </c:pt>
                <c:pt idx="71255">
                  <c:v>0</c:v>
                </c:pt>
                <c:pt idx="71256">
                  <c:v>0</c:v>
                </c:pt>
                <c:pt idx="71257">
                  <c:v>0</c:v>
                </c:pt>
                <c:pt idx="71258">
                  <c:v>0</c:v>
                </c:pt>
                <c:pt idx="71259">
                  <c:v>0</c:v>
                </c:pt>
                <c:pt idx="71260">
                  <c:v>0</c:v>
                </c:pt>
                <c:pt idx="71261">
                  <c:v>0</c:v>
                </c:pt>
                <c:pt idx="71262">
                  <c:v>0</c:v>
                </c:pt>
                <c:pt idx="71263">
                  <c:v>0</c:v>
                </c:pt>
                <c:pt idx="71264">
                  <c:v>0</c:v>
                </c:pt>
                <c:pt idx="71265">
                  <c:v>0</c:v>
                </c:pt>
                <c:pt idx="71266">
                  <c:v>0</c:v>
                </c:pt>
                <c:pt idx="71267">
                  <c:v>0</c:v>
                </c:pt>
                <c:pt idx="71268">
                  <c:v>0</c:v>
                </c:pt>
                <c:pt idx="71269">
                  <c:v>0</c:v>
                </c:pt>
                <c:pt idx="71270">
                  <c:v>0</c:v>
                </c:pt>
                <c:pt idx="71271">
                  <c:v>0</c:v>
                </c:pt>
                <c:pt idx="71272">
                  <c:v>0</c:v>
                </c:pt>
                <c:pt idx="71273">
                  <c:v>0</c:v>
                </c:pt>
                <c:pt idx="71274">
                  <c:v>0</c:v>
                </c:pt>
                <c:pt idx="71275">
                  <c:v>0</c:v>
                </c:pt>
                <c:pt idx="71276">
                  <c:v>0</c:v>
                </c:pt>
                <c:pt idx="71277">
                  <c:v>0</c:v>
                </c:pt>
                <c:pt idx="71278">
                  <c:v>0</c:v>
                </c:pt>
                <c:pt idx="71279">
                  <c:v>0</c:v>
                </c:pt>
                <c:pt idx="71280">
                  <c:v>0</c:v>
                </c:pt>
                <c:pt idx="71281">
                  <c:v>0</c:v>
                </c:pt>
                <c:pt idx="71282">
                  <c:v>0</c:v>
                </c:pt>
                <c:pt idx="71283">
                  <c:v>0</c:v>
                </c:pt>
                <c:pt idx="71284">
                  <c:v>0</c:v>
                </c:pt>
                <c:pt idx="71285">
                  <c:v>0</c:v>
                </c:pt>
                <c:pt idx="71286">
                  <c:v>0</c:v>
                </c:pt>
                <c:pt idx="71287">
                  <c:v>0</c:v>
                </c:pt>
                <c:pt idx="71288">
                  <c:v>0</c:v>
                </c:pt>
                <c:pt idx="71289">
                  <c:v>0</c:v>
                </c:pt>
                <c:pt idx="71290">
                  <c:v>0</c:v>
                </c:pt>
                <c:pt idx="71291">
                  <c:v>0</c:v>
                </c:pt>
                <c:pt idx="71292">
                  <c:v>0</c:v>
                </c:pt>
                <c:pt idx="71293">
                  <c:v>0</c:v>
                </c:pt>
                <c:pt idx="71294">
                  <c:v>0</c:v>
                </c:pt>
                <c:pt idx="71295">
                  <c:v>0</c:v>
                </c:pt>
                <c:pt idx="71296">
                  <c:v>0</c:v>
                </c:pt>
                <c:pt idx="71297">
                  <c:v>0</c:v>
                </c:pt>
                <c:pt idx="71298">
                  <c:v>0</c:v>
                </c:pt>
                <c:pt idx="71299">
                  <c:v>0</c:v>
                </c:pt>
                <c:pt idx="71300">
                  <c:v>0</c:v>
                </c:pt>
                <c:pt idx="71301">
                  <c:v>0</c:v>
                </c:pt>
                <c:pt idx="71302">
                  <c:v>0</c:v>
                </c:pt>
                <c:pt idx="71303">
                  <c:v>0</c:v>
                </c:pt>
                <c:pt idx="71304">
                  <c:v>0</c:v>
                </c:pt>
                <c:pt idx="71305">
                  <c:v>0</c:v>
                </c:pt>
                <c:pt idx="71306">
                  <c:v>0</c:v>
                </c:pt>
                <c:pt idx="71307">
                  <c:v>0</c:v>
                </c:pt>
                <c:pt idx="71308">
                  <c:v>0</c:v>
                </c:pt>
                <c:pt idx="71309">
                  <c:v>0</c:v>
                </c:pt>
                <c:pt idx="71310">
                  <c:v>0</c:v>
                </c:pt>
                <c:pt idx="71311">
                  <c:v>0</c:v>
                </c:pt>
                <c:pt idx="71312">
                  <c:v>0</c:v>
                </c:pt>
                <c:pt idx="71313">
                  <c:v>0</c:v>
                </c:pt>
                <c:pt idx="71314">
                  <c:v>0</c:v>
                </c:pt>
                <c:pt idx="71315">
                  <c:v>0</c:v>
                </c:pt>
                <c:pt idx="71316">
                  <c:v>0</c:v>
                </c:pt>
                <c:pt idx="71317">
                  <c:v>0</c:v>
                </c:pt>
                <c:pt idx="71318">
                  <c:v>0</c:v>
                </c:pt>
                <c:pt idx="71319">
                  <c:v>0</c:v>
                </c:pt>
                <c:pt idx="71320">
                  <c:v>0</c:v>
                </c:pt>
                <c:pt idx="71321">
                  <c:v>0</c:v>
                </c:pt>
                <c:pt idx="71322">
                  <c:v>0</c:v>
                </c:pt>
                <c:pt idx="71323">
                  <c:v>0</c:v>
                </c:pt>
                <c:pt idx="71324">
                  <c:v>0</c:v>
                </c:pt>
                <c:pt idx="71325">
                  <c:v>0</c:v>
                </c:pt>
                <c:pt idx="71326">
                  <c:v>0</c:v>
                </c:pt>
                <c:pt idx="71327">
                  <c:v>0</c:v>
                </c:pt>
                <c:pt idx="71328">
                  <c:v>0</c:v>
                </c:pt>
                <c:pt idx="71329">
                  <c:v>0</c:v>
                </c:pt>
                <c:pt idx="71330">
                  <c:v>0</c:v>
                </c:pt>
                <c:pt idx="71331">
                  <c:v>0</c:v>
                </c:pt>
                <c:pt idx="71332">
                  <c:v>0</c:v>
                </c:pt>
                <c:pt idx="71333">
                  <c:v>0</c:v>
                </c:pt>
                <c:pt idx="71334">
                  <c:v>0</c:v>
                </c:pt>
                <c:pt idx="71335">
                  <c:v>0</c:v>
                </c:pt>
                <c:pt idx="71336">
                  <c:v>0</c:v>
                </c:pt>
                <c:pt idx="71337">
                  <c:v>0</c:v>
                </c:pt>
                <c:pt idx="71338">
                  <c:v>0</c:v>
                </c:pt>
                <c:pt idx="71339">
                  <c:v>0</c:v>
                </c:pt>
                <c:pt idx="71340">
                  <c:v>0</c:v>
                </c:pt>
                <c:pt idx="71341">
                  <c:v>0</c:v>
                </c:pt>
                <c:pt idx="71342">
                  <c:v>0</c:v>
                </c:pt>
                <c:pt idx="71343">
                  <c:v>0</c:v>
                </c:pt>
                <c:pt idx="71344">
                  <c:v>0</c:v>
                </c:pt>
                <c:pt idx="71345">
                  <c:v>0</c:v>
                </c:pt>
                <c:pt idx="71346">
                  <c:v>0</c:v>
                </c:pt>
                <c:pt idx="71347">
                  <c:v>0</c:v>
                </c:pt>
                <c:pt idx="71348">
                  <c:v>0</c:v>
                </c:pt>
                <c:pt idx="71349">
                  <c:v>0</c:v>
                </c:pt>
                <c:pt idx="71350">
                  <c:v>0</c:v>
                </c:pt>
                <c:pt idx="71351">
                  <c:v>0</c:v>
                </c:pt>
                <c:pt idx="71352">
                  <c:v>0</c:v>
                </c:pt>
                <c:pt idx="71353">
                  <c:v>0</c:v>
                </c:pt>
                <c:pt idx="71354">
                  <c:v>0</c:v>
                </c:pt>
                <c:pt idx="71355">
                  <c:v>0</c:v>
                </c:pt>
                <c:pt idx="71356">
                  <c:v>0</c:v>
                </c:pt>
                <c:pt idx="71357">
                  <c:v>0</c:v>
                </c:pt>
                <c:pt idx="71358">
                  <c:v>0</c:v>
                </c:pt>
                <c:pt idx="71359">
                  <c:v>0</c:v>
                </c:pt>
                <c:pt idx="71360">
                  <c:v>0</c:v>
                </c:pt>
                <c:pt idx="71361">
                  <c:v>0</c:v>
                </c:pt>
                <c:pt idx="71362">
                  <c:v>0</c:v>
                </c:pt>
                <c:pt idx="71363">
                  <c:v>0</c:v>
                </c:pt>
                <c:pt idx="71364">
                  <c:v>0</c:v>
                </c:pt>
                <c:pt idx="71365">
                  <c:v>0</c:v>
                </c:pt>
                <c:pt idx="71366">
                  <c:v>0</c:v>
                </c:pt>
                <c:pt idx="71367">
                  <c:v>0</c:v>
                </c:pt>
                <c:pt idx="71368">
                  <c:v>0</c:v>
                </c:pt>
                <c:pt idx="71369">
                  <c:v>0</c:v>
                </c:pt>
                <c:pt idx="71370">
                  <c:v>0</c:v>
                </c:pt>
                <c:pt idx="71371">
                  <c:v>0</c:v>
                </c:pt>
                <c:pt idx="71372">
                  <c:v>0</c:v>
                </c:pt>
                <c:pt idx="71373">
                  <c:v>0</c:v>
                </c:pt>
                <c:pt idx="71374">
                  <c:v>0</c:v>
                </c:pt>
                <c:pt idx="71375">
                  <c:v>0</c:v>
                </c:pt>
                <c:pt idx="71376">
                  <c:v>0</c:v>
                </c:pt>
                <c:pt idx="71377">
                  <c:v>0</c:v>
                </c:pt>
                <c:pt idx="71378">
                  <c:v>0</c:v>
                </c:pt>
                <c:pt idx="71379">
                  <c:v>0</c:v>
                </c:pt>
                <c:pt idx="71380">
                  <c:v>0</c:v>
                </c:pt>
                <c:pt idx="71381">
                  <c:v>0</c:v>
                </c:pt>
                <c:pt idx="71382">
                  <c:v>0</c:v>
                </c:pt>
                <c:pt idx="71383">
                  <c:v>0</c:v>
                </c:pt>
                <c:pt idx="71384">
                  <c:v>0</c:v>
                </c:pt>
                <c:pt idx="71385">
                  <c:v>0</c:v>
                </c:pt>
                <c:pt idx="71386">
                  <c:v>0</c:v>
                </c:pt>
                <c:pt idx="71387">
                  <c:v>0</c:v>
                </c:pt>
                <c:pt idx="71388">
                  <c:v>0</c:v>
                </c:pt>
                <c:pt idx="71389">
                  <c:v>0</c:v>
                </c:pt>
                <c:pt idx="71390">
                  <c:v>0</c:v>
                </c:pt>
                <c:pt idx="71391">
                  <c:v>0</c:v>
                </c:pt>
                <c:pt idx="71392">
                  <c:v>0</c:v>
                </c:pt>
                <c:pt idx="71393">
                  <c:v>0</c:v>
                </c:pt>
                <c:pt idx="71394">
                  <c:v>0</c:v>
                </c:pt>
                <c:pt idx="71395">
                  <c:v>0</c:v>
                </c:pt>
                <c:pt idx="71396">
                  <c:v>0</c:v>
                </c:pt>
                <c:pt idx="71397">
                  <c:v>0</c:v>
                </c:pt>
                <c:pt idx="71398">
                  <c:v>0</c:v>
                </c:pt>
                <c:pt idx="71399">
                  <c:v>0</c:v>
                </c:pt>
                <c:pt idx="71400">
                  <c:v>0</c:v>
                </c:pt>
                <c:pt idx="71401">
                  <c:v>0</c:v>
                </c:pt>
                <c:pt idx="71402">
                  <c:v>0</c:v>
                </c:pt>
                <c:pt idx="71403">
                  <c:v>0</c:v>
                </c:pt>
                <c:pt idx="71404">
                  <c:v>0</c:v>
                </c:pt>
                <c:pt idx="71405">
                  <c:v>0</c:v>
                </c:pt>
                <c:pt idx="71406">
                  <c:v>0</c:v>
                </c:pt>
                <c:pt idx="71407">
                  <c:v>0</c:v>
                </c:pt>
                <c:pt idx="71408">
                  <c:v>0</c:v>
                </c:pt>
                <c:pt idx="71409">
                  <c:v>0</c:v>
                </c:pt>
                <c:pt idx="71410">
                  <c:v>0</c:v>
                </c:pt>
                <c:pt idx="71411">
                  <c:v>0</c:v>
                </c:pt>
                <c:pt idx="71412">
                  <c:v>0</c:v>
                </c:pt>
                <c:pt idx="71413">
                  <c:v>0</c:v>
                </c:pt>
                <c:pt idx="71414">
                  <c:v>0</c:v>
                </c:pt>
                <c:pt idx="71415">
                  <c:v>0</c:v>
                </c:pt>
                <c:pt idx="71416">
                  <c:v>0</c:v>
                </c:pt>
                <c:pt idx="71417">
                  <c:v>0</c:v>
                </c:pt>
                <c:pt idx="71418">
                  <c:v>0</c:v>
                </c:pt>
                <c:pt idx="71419">
                  <c:v>0</c:v>
                </c:pt>
                <c:pt idx="71420">
                  <c:v>0</c:v>
                </c:pt>
                <c:pt idx="71421">
                  <c:v>0</c:v>
                </c:pt>
                <c:pt idx="71422">
                  <c:v>0</c:v>
                </c:pt>
                <c:pt idx="71423">
                  <c:v>0</c:v>
                </c:pt>
                <c:pt idx="71424">
                  <c:v>0</c:v>
                </c:pt>
                <c:pt idx="71425">
                  <c:v>0</c:v>
                </c:pt>
                <c:pt idx="71426">
                  <c:v>0</c:v>
                </c:pt>
                <c:pt idx="71427">
                  <c:v>0</c:v>
                </c:pt>
                <c:pt idx="71428">
                  <c:v>0</c:v>
                </c:pt>
                <c:pt idx="71429">
                  <c:v>0</c:v>
                </c:pt>
                <c:pt idx="71430">
                  <c:v>0</c:v>
                </c:pt>
                <c:pt idx="71431">
                  <c:v>0</c:v>
                </c:pt>
                <c:pt idx="71432">
                  <c:v>0</c:v>
                </c:pt>
                <c:pt idx="71433">
                  <c:v>0</c:v>
                </c:pt>
                <c:pt idx="71434">
                  <c:v>0</c:v>
                </c:pt>
                <c:pt idx="71435">
                  <c:v>0</c:v>
                </c:pt>
                <c:pt idx="71436">
                  <c:v>0</c:v>
                </c:pt>
                <c:pt idx="71437">
                  <c:v>0</c:v>
                </c:pt>
                <c:pt idx="71438">
                  <c:v>0</c:v>
                </c:pt>
                <c:pt idx="71439">
                  <c:v>0</c:v>
                </c:pt>
                <c:pt idx="71440">
                  <c:v>0</c:v>
                </c:pt>
                <c:pt idx="71441">
                  <c:v>0</c:v>
                </c:pt>
                <c:pt idx="71442">
                  <c:v>0</c:v>
                </c:pt>
                <c:pt idx="71443">
                  <c:v>0</c:v>
                </c:pt>
                <c:pt idx="71444">
                  <c:v>0</c:v>
                </c:pt>
                <c:pt idx="71445">
                  <c:v>0</c:v>
                </c:pt>
                <c:pt idx="71446">
                  <c:v>0</c:v>
                </c:pt>
                <c:pt idx="71447">
                  <c:v>0</c:v>
                </c:pt>
                <c:pt idx="71448">
                  <c:v>0</c:v>
                </c:pt>
                <c:pt idx="71449">
                  <c:v>0</c:v>
                </c:pt>
                <c:pt idx="71450">
                  <c:v>0</c:v>
                </c:pt>
                <c:pt idx="71451">
                  <c:v>0</c:v>
                </c:pt>
                <c:pt idx="71452">
                  <c:v>0</c:v>
                </c:pt>
                <c:pt idx="71453">
                  <c:v>0</c:v>
                </c:pt>
                <c:pt idx="71454">
                  <c:v>0</c:v>
                </c:pt>
                <c:pt idx="71455">
                  <c:v>0</c:v>
                </c:pt>
                <c:pt idx="71456">
                  <c:v>0</c:v>
                </c:pt>
                <c:pt idx="71457">
                  <c:v>0</c:v>
                </c:pt>
                <c:pt idx="71458">
                  <c:v>0</c:v>
                </c:pt>
                <c:pt idx="71459">
                  <c:v>0</c:v>
                </c:pt>
                <c:pt idx="71460">
                  <c:v>0</c:v>
                </c:pt>
                <c:pt idx="71461">
                  <c:v>0</c:v>
                </c:pt>
                <c:pt idx="71462">
                  <c:v>0</c:v>
                </c:pt>
                <c:pt idx="71463">
                  <c:v>0</c:v>
                </c:pt>
                <c:pt idx="71464">
                  <c:v>0</c:v>
                </c:pt>
                <c:pt idx="71465">
                  <c:v>0</c:v>
                </c:pt>
                <c:pt idx="71466">
                  <c:v>0</c:v>
                </c:pt>
                <c:pt idx="71467">
                  <c:v>0</c:v>
                </c:pt>
                <c:pt idx="71468">
                  <c:v>0</c:v>
                </c:pt>
                <c:pt idx="71469">
                  <c:v>0</c:v>
                </c:pt>
                <c:pt idx="71470">
                  <c:v>0</c:v>
                </c:pt>
                <c:pt idx="71471">
                  <c:v>0</c:v>
                </c:pt>
                <c:pt idx="71472">
                  <c:v>0</c:v>
                </c:pt>
                <c:pt idx="71473">
                  <c:v>0</c:v>
                </c:pt>
                <c:pt idx="71474">
                  <c:v>0</c:v>
                </c:pt>
                <c:pt idx="71475">
                  <c:v>0</c:v>
                </c:pt>
                <c:pt idx="71476">
                  <c:v>0</c:v>
                </c:pt>
                <c:pt idx="71477">
                  <c:v>0</c:v>
                </c:pt>
                <c:pt idx="71478">
                  <c:v>0</c:v>
                </c:pt>
                <c:pt idx="71479">
                  <c:v>0</c:v>
                </c:pt>
                <c:pt idx="71480">
                  <c:v>0</c:v>
                </c:pt>
                <c:pt idx="71481">
                  <c:v>0</c:v>
                </c:pt>
                <c:pt idx="71482">
                  <c:v>0</c:v>
                </c:pt>
                <c:pt idx="71483">
                  <c:v>0</c:v>
                </c:pt>
                <c:pt idx="71484">
                  <c:v>0</c:v>
                </c:pt>
                <c:pt idx="71485">
                  <c:v>0</c:v>
                </c:pt>
                <c:pt idx="71486">
                  <c:v>0</c:v>
                </c:pt>
                <c:pt idx="71487">
                  <c:v>0</c:v>
                </c:pt>
                <c:pt idx="71488">
                  <c:v>0</c:v>
                </c:pt>
                <c:pt idx="71489">
                  <c:v>0</c:v>
                </c:pt>
                <c:pt idx="71490">
                  <c:v>0</c:v>
                </c:pt>
                <c:pt idx="71491">
                  <c:v>0</c:v>
                </c:pt>
                <c:pt idx="71492">
                  <c:v>0</c:v>
                </c:pt>
                <c:pt idx="71493">
                  <c:v>0</c:v>
                </c:pt>
                <c:pt idx="71494">
                  <c:v>0</c:v>
                </c:pt>
                <c:pt idx="71495">
                  <c:v>0</c:v>
                </c:pt>
                <c:pt idx="71496">
                  <c:v>0</c:v>
                </c:pt>
                <c:pt idx="71497">
                  <c:v>0</c:v>
                </c:pt>
                <c:pt idx="71498">
                  <c:v>0</c:v>
                </c:pt>
                <c:pt idx="71499">
                  <c:v>0</c:v>
                </c:pt>
                <c:pt idx="71500">
                  <c:v>0</c:v>
                </c:pt>
                <c:pt idx="71501">
                  <c:v>0</c:v>
                </c:pt>
                <c:pt idx="71502">
                  <c:v>0</c:v>
                </c:pt>
                <c:pt idx="71503">
                  <c:v>0</c:v>
                </c:pt>
                <c:pt idx="71504">
                  <c:v>0</c:v>
                </c:pt>
                <c:pt idx="71505">
                  <c:v>0</c:v>
                </c:pt>
                <c:pt idx="71506">
                  <c:v>0</c:v>
                </c:pt>
                <c:pt idx="71507">
                  <c:v>0</c:v>
                </c:pt>
                <c:pt idx="71508">
                  <c:v>0</c:v>
                </c:pt>
                <c:pt idx="71509">
                  <c:v>0</c:v>
                </c:pt>
                <c:pt idx="71510">
                  <c:v>0</c:v>
                </c:pt>
                <c:pt idx="71511">
                  <c:v>0</c:v>
                </c:pt>
                <c:pt idx="71512">
                  <c:v>0</c:v>
                </c:pt>
                <c:pt idx="71513">
                  <c:v>0</c:v>
                </c:pt>
                <c:pt idx="71514">
                  <c:v>0</c:v>
                </c:pt>
                <c:pt idx="71515">
                  <c:v>0</c:v>
                </c:pt>
                <c:pt idx="71516">
                  <c:v>0</c:v>
                </c:pt>
                <c:pt idx="71517">
                  <c:v>0</c:v>
                </c:pt>
                <c:pt idx="71518">
                  <c:v>0</c:v>
                </c:pt>
                <c:pt idx="71519">
                  <c:v>0</c:v>
                </c:pt>
                <c:pt idx="71520">
                  <c:v>0</c:v>
                </c:pt>
                <c:pt idx="71521">
                  <c:v>0</c:v>
                </c:pt>
                <c:pt idx="71522">
                  <c:v>0</c:v>
                </c:pt>
                <c:pt idx="71523">
                  <c:v>0</c:v>
                </c:pt>
                <c:pt idx="71524">
                  <c:v>0</c:v>
                </c:pt>
                <c:pt idx="71525">
                  <c:v>0</c:v>
                </c:pt>
                <c:pt idx="71526">
                  <c:v>0</c:v>
                </c:pt>
                <c:pt idx="71527">
                  <c:v>0</c:v>
                </c:pt>
                <c:pt idx="71528">
                  <c:v>0</c:v>
                </c:pt>
                <c:pt idx="71529">
                  <c:v>0</c:v>
                </c:pt>
                <c:pt idx="71530">
                  <c:v>0</c:v>
                </c:pt>
                <c:pt idx="71531">
                  <c:v>0</c:v>
                </c:pt>
                <c:pt idx="71532">
                  <c:v>0</c:v>
                </c:pt>
                <c:pt idx="71533">
                  <c:v>0</c:v>
                </c:pt>
                <c:pt idx="71534">
                  <c:v>0</c:v>
                </c:pt>
                <c:pt idx="71535">
                  <c:v>0</c:v>
                </c:pt>
                <c:pt idx="71536">
                  <c:v>0</c:v>
                </c:pt>
                <c:pt idx="71537">
                  <c:v>0</c:v>
                </c:pt>
                <c:pt idx="71538">
                  <c:v>0</c:v>
                </c:pt>
                <c:pt idx="71539">
                  <c:v>0</c:v>
                </c:pt>
                <c:pt idx="71540">
                  <c:v>0</c:v>
                </c:pt>
                <c:pt idx="71541">
                  <c:v>0</c:v>
                </c:pt>
                <c:pt idx="71542">
                  <c:v>0</c:v>
                </c:pt>
                <c:pt idx="71543">
                  <c:v>0</c:v>
                </c:pt>
                <c:pt idx="71544">
                  <c:v>0</c:v>
                </c:pt>
                <c:pt idx="71545">
                  <c:v>0</c:v>
                </c:pt>
                <c:pt idx="71546">
                  <c:v>0</c:v>
                </c:pt>
                <c:pt idx="71547">
                  <c:v>0</c:v>
                </c:pt>
                <c:pt idx="71548">
                  <c:v>0</c:v>
                </c:pt>
                <c:pt idx="71549">
                  <c:v>0</c:v>
                </c:pt>
                <c:pt idx="71550">
                  <c:v>0</c:v>
                </c:pt>
                <c:pt idx="71551">
                  <c:v>0</c:v>
                </c:pt>
                <c:pt idx="71552">
                  <c:v>0</c:v>
                </c:pt>
                <c:pt idx="71553">
                  <c:v>0</c:v>
                </c:pt>
                <c:pt idx="71554">
                  <c:v>0</c:v>
                </c:pt>
                <c:pt idx="71555">
                  <c:v>0</c:v>
                </c:pt>
                <c:pt idx="71556">
                  <c:v>0</c:v>
                </c:pt>
                <c:pt idx="71557">
                  <c:v>0</c:v>
                </c:pt>
                <c:pt idx="71558">
                  <c:v>0</c:v>
                </c:pt>
                <c:pt idx="71559">
                  <c:v>0</c:v>
                </c:pt>
                <c:pt idx="71560">
                  <c:v>0</c:v>
                </c:pt>
                <c:pt idx="71561">
                  <c:v>0</c:v>
                </c:pt>
                <c:pt idx="71562">
                  <c:v>0</c:v>
                </c:pt>
                <c:pt idx="71563">
                  <c:v>0</c:v>
                </c:pt>
                <c:pt idx="71564">
                  <c:v>0</c:v>
                </c:pt>
                <c:pt idx="71565">
                  <c:v>0</c:v>
                </c:pt>
                <c:pt idx="71566">
                  <c:v>0</c:v>
                </c:pt>
                <c:pt idx="71567">
                  <c:v>0</c:v>
                </c:pt>
                <c:pt idx="71568">
                  <c:v>0</c:v>
                </c:pt>
                <c:pt idx="71569">
                  <c:v>0</c:v>
                </c:pt>
                <c:pt idx="71570">
                  <c:v>0</c:v>
                </c:pt>
                <c:pt idx="71571">
                  <c:v>0</c:v>
                </c:pt>
                <c:pt idx="71572">
                  <c:v>0</c:v>
                </c:pt>
                <c:pt idx="71573">
                  <c:v>0</c:v>
                </c:pt>
                <c:pt idx="71574">
                  <c:v>0</c:v>
                </c:pt>
                <c:pt idx="71575">
                  <c:v>0</c:v>
                </c:pt>
                <c:pt idx="71576">
                  <c:v>0</c:v>
                </c:pt>
                <c:pt idx="71577">
                  <c:v>0</c:v>
                </c:pt>
                <c:pt idx="71578">
                  <c:v>0</c:v>
                </c:pt>
                <c:pt idx="71579">
                  <c:v>0</c:v>
                </c:pt>
                <c:pt idx="71580">
                  <c:v>0</c:v>
                </c:pt>
                <c:pt idx="71581">
                  <c:v>0</c:v>
                </c:pt>
                <c:pt idx="71582">
                  <c:v>0</c:v>
                </c:pt>
                <c:pt idx="71583">
                  <c:v>0</c:v>
                </c:pt>
                <c:pt idx="71584">
                  <c:v>0</c:v>
                </c:pt>
                <c:pt idx="71585">
                  <c:v>0</c:v>
                </c:pt>
                <c:pt idx="71586">
                  <c:v>0</c:v>
                </c:pt>
                <c:pt idx="71587">
                  <c:v>0</c:v>
                </c:pt>
                <c:pt idx="71588">
                  <c:v>0</c:v>
                </c:pt>
                <c:pt idx="71589">
                  <c:v>0</c:v>
                </c:pt>
                <c:pt idx="71590">
                  <c:v>0</c:v>
                </c:pt>
                <c:pt idx="71591">
                  <c:v>0</c:v>
                </c:pt>
                <c:pt idx="71592">
                  <c:v>0</c:v>
                </c:pt>
                <c:pt idx="71593">
                  <c:v>0</c:v>
                </c:pt>
                <c:pt idx="71594">
                  <c:v>0</c:v>
                </c:pt>
                <c:pt idx="71595">
                  <c:v>0</c:v>
                </c:pt>
                <c:pt idx="71596">
                  <c:v>0</c:v>
                </c:pt>
                <c:pt idx="71597">
                  <c:v>0</c:v>
                </c:pt>
                <c:pt idx="71598">
                  <c:v>0</c:v>
                </c:pt>
                <c:pt idx="71599">
                  <c:v>0</c:v>
                </c:pt>
                <c:pt idx="71600">
                  <c:v>0</c:v>
                </c:pt>
                <c:pt idx="71601">
                  <c:v>0</c:v>
                </c:pt>
                <c:pt idx="71602">
                  <c:v>0</c:v>
                </c:pt>
                <c:pt idx="71603">
                  <c:v>0</c:v>
                </c:pt>
                <c:pt idx="71604">
                  <c:v>0</c:v>
                </c:pt>
                <c:pt idx="71605">
                  <c:v>0</c:v>
                </c:pt>
                <c:pt idx="71606">
                  <c:v>0</c:v>
                </c:pt>
                <c:pt idx="71607">
                  <c:v>0</c:v>
                </c:pt>
                <c:pt idx="71608">
                  <c:v>0</c:v>
                </c:pt>
                <c:pt idx="71609">
                  <c:v>0</c:v>
                </c:pt>
                <c:pt idx="71610">
                  <c:v>0</c:v>
                </c:pt>
                <c:pt idx="71611">
                  <c:v>0</c:v>
                </c:pt>
                <c:pt idx="71612">
                  <c:v>0</c:v>
                </c:pt>
                <c:pt idx="71613">
                  <c:v>0</c:v>
                </c:pt>
                <c:pt idx="71614">
                  <c:v>0</c:v>
                </c:pt>
                <c:pt idx="71615">
                  <c:v>0</c:v>
                </c:pt>
                <c:pt idx="71616">
                  <c:v>0</c:v>
                </c:pt>
                <c:pt idx="71617">
                  <c:v>0</c:v>
                </c:pt>
                <c:pt idx="71618">
                  <c:v>0</c:v>
                </c:pt>
                <c:pt idx="71619">
                  <c:v>0</c:v>
                </c:pt>
                <c:pt idx="71620">
                  <c:v>0</c:v>
                </c:pt>
                <c:pt idx="71621">
                  <c:v>0</c:v>
                </c:pt>
                <c:pt idx="71622">
                  <c:v>0</c:v>
                </c:pt>
                <c:pt idx="71623">
                  <c:v>0</c:v>
                </c:pt>
                <c:pt idx="71624">
                  <c:v>0</c:v>
                </c:pt>
                <c:pt idx="71625">
                  <c:v>0</c:v>
                </c:pt>
                <c:pt idx="71626">
                  <c:v>0</c:v>
                </c:pt>
                <c:pt idx="71627">
                  <c:v>0</c:v>
                </c:pt>
                <c:pt idx="71628">
                  <c:v>0</c:v>
                </c:pt>
                <c:pt idx="71629">
                  <c:v>0</c:v>
                </c:pt>
                <c:pt idx="71630">
                  <c:v>0</c:v>
                </c:pt>
                <c:pt idx="71631">
                  <c:v>0</c:v>
                </c:pt>
                <c:pt idx="71632">
                  <c:v>0</c:v>
                </c:pt>
                <c:pt idx="71633">
                  <c:v>0</c:v>
                </c:pt>
                <c:pt idx="71634">
                  <c:v>0</c:v>
                </c:pt>
                <c:pt idx="71635">
                  <c:v>0</c:v>
                </c:pt>
                <c:pt idx="71636">
                  <c:v>0</c:v>
                </c:pt>
                <c:pt idx="71637">
                  <c:v>0</c:v>
                </c:pt>
                <c:pt idx="71638">
                  <c:v>0</c:v>
                </c:pt>
                <c:pt idx="71639">
                  <c:v>0</c:v>
                </c:pt>
                <c:pt idx="71640">
                  <c:v>0</c:v>
                </c:pt>
                <c:pt idx="71641">
                  <c:v>0</c:v>
                </c:pt>
                <c:pt idx="71642">
                  <c:v>0</c:v>
                </c:pt>
                <c:pt idx="71643">
                  <c:v>0</c:v>
                </c:pt>
                <c:pt idx="71644">
                  <c:v>0</c:v>
                </c:pt>
                <c:pt idx="71645">
                  <c:v>0</c:v>
                </c:pt>
                <c:pt idx="71646">
                  <c:v>0</c:v>
                </c:pt>
                <c:pt idx="71647">
                  <c:v>0</c:v>
                </c:pt>
                <c:pt idx="71648">
                  <c:v>0</c:v>
                </c:pt>
                <c:pt idx="71649">
                  <c:v>0</c:v>
                </c:pt>
                <c:pt idx="71650">
                  <c:v>0</c:v>
                </c:pt>
                <c:pt idx="71651">
                  <c:v>0</c:v>
                </c:pt>
                <c:pt idx="71652">
                  <c:v>0</c:v>
                </c:pt>
                <c:pt idx="71653">
                  <c:v>0</c:v>
                </c:pt>
                <c:pt idx="71654">
                  <c:v>0</c:v>
                </c:pt>
                <c:pt idx="71655">
                  <c:v>0</c:v>
                </c:pt>
                <c:pt idx="71656">
                  <c:v>0</c:v>
                </c:pt>
                <c:pt idx="71657">
                  <c:v>0</c:v>
                </c:pt>
                <c:pt idx="71658">
                  <c:v>0</c:v>
                </c:pt>
                <c:pt idx="71659">
                  <c:v>0</c:v>
                </c:pt>
                <c:pt idx="71660">
                  <c:v>0</c:v>
                </c:pt>
                <c:pt idx="71661">
                  <c:v>0</c:v>
                </c:pt>
                <c:pt idx="71662">
                  <c:v>0</c:v>
                </c:pt>
                <c:pt idx="71663">
                  <c:v>0</c:v>
                </c:pt>
                <c:pt idx="71664">
                  <c:v>0</c:v>
                </c:pt>
                <c:pt idx="71665">
                  <c:v>0</c:v>
                </c:pt>
                <c:pt idx="71666">
                  <c:v>0</c:v>
                </c:pt>
                <c:pt idx="71667">
                  <c:v>0</c:v>
                </c:pt>
                <c:pt idx="71668">
                  <c:v>0</c:v>
                </c:pt>
                <c:pt idx="71669">
                  <c:v>0</c:v>
                </c:pt>
                <c:pt idx="71670">
                  <c:v>0</c:v>
                </c:pt>
                <c:pt idx="71671">
                  <c:v>0</c:v>
                </c:pt>
                <c:pt idx="71672">
                  <c:v>0</c:v>
                </c:pt>
                <c:pt idx="71673">
                  <c:v>0</c:v>
                </c:pt>
                <c:pt idx="71674">
                  <c:v>0</c:v>
                </c:pt>
                <c:pt idx="71675">
                  <c:v>0</c:v>
                </c:pt>
                <c:pt idx="71676">
                  <c:v>0</c:v>
                </c:pt>
                <c:pt idx="71677">
                  <c:v>0</c:v>
                </c:pt>
                <c:pt idx="71678">
                  <c:v>0</c:v>
                </c:pt>
                <c:pt idx="71679">
                  <c:v>0</c:v>
                </c:pt>
                <c:pt idx="71680">
                  <c:v>0</c:v>
                </c:pt>
                <c:pt idx="71681">
                  <c:v>0</c:v>
                </c:pt>
                <c:pt idx="71682">
                  <c:v>0</c:v>
                </c:pt>
                <c:pt idx="71683">
                  <c:v>0</c:v>
                </c:pt>
                <c:pt idx="71684">
                  <c:v>0</c:v>
                </c:pt>
                <c:pt idx="71685">
                  <c:v>0</c:v>
                </c:pt>
                <c:pt idx="71686">
                  <c:v>0</c:v>
                </c:pt>
                <c:pt idx="71687">
                  <c:v>0</c:v>
                </c:pt>
                <c:pt idx="71688">
                  <c:v>0</c:v>
                </c:pt>
                <c:pt idx="71689">
                  <c:v>0</c:v>
                </c:pt>
                <c:pt idx="71690">
                  <c:v>0</c:v>
                </c:pt>
                <c:pt idx="71691">
                  <c:v>0</c:v>
                </c:pt>
                <c:pt idx="71692">
                  <c:v>0</c:v>
                </c:pt>
                <c:pt idx="71693">
                  <c:v>0</c:v>
                </c:pt>
                <c:pt idx="71694">
                  <c:v>0</c:v>
                </c:pt>
                <c:pt idx="71695">
                  <c:v>0</c:v>
                </c:pt>
                <c:pt idx="71696">
                  <c:v>0</c:v>
                </c:pt>
                <c:pt idx="71697">
                  <c:v>0</c:v>
                </c:pt>
                <c:pt idx="71698">
                  <c:v>0</c:v>
                </c:pt>
                <c:pt idx="71699">
                  <c:v>0</c:v>
                </c:pt>
                <c:pt idx="71700">
                  <c:v>0</c:v>
                </c:pt>
                <c:pt idx="71701">
                  <c:v>0</c:v>
                </c:pt>
                <c:pt idx="71702">
                  <c:v>0</c:v>
                </c:pt>
                <c:pt idx="71703">
                  <c:v>0</c:v>
                </c:pt>
                <c:pt idx="71704">
                  <c:v>0</c:v>
                </c:pt>
                <c:pt idx="71705">
                  <c:v>0</c:v>
                </c:pt>
                <c:pt idx="71706">
                  <c:v>0</c:v>
                </c:pt>
                <c:pt idx="71707">
                  <c:v>0</c:v>
                </c:pt>
                <c:pt idx="71708">
                  <c:v>0</c:v>
                </c:pt>
                <c:pt idx="71709">
                  <c:v>0</c:v>
                </c:pt>
                <c:pt idx="71710">
                  <c:v>0</c:v>
                </c:pt>
                <c:pt idx="71711">
                  <c:v>0</c:v>
                </c:pt>
                <c:pt idx="71712">
                  <c:v>0</c:v>
                </c:pt>
                <c:pt idx="71713">
                  <c:v>0</c:v>
                </c:pt>
                <c:pt idx="71714">
                  <c:v>0</c:v>
                </c:pt>
                <c:pt idx="71715">
                  <c:v>0</c:v>
                </c:pt>
                <c:pt idx="71716">
                  <c:v>0</c:v>
                </c:pt>
                <c:pt idx="71717">
                  <c:v>0</c:v>
                </c:pt>
                <c:pt idx="71718">
                  <c:v>0</c:v>
                </c:pt>
                <c:pt idx="71719">
                  <c:v>0</c:v>
                </c:pt>
                <c:pt idx="71720">
                  <c:v>0</c:v>
                </c:pt>
                <c:pt idx="71721">
                  <c:v>0</c:v>
                </c:pt>
                <c:pt idx="71722">
                  <c:v>0</c:v>
                </c:pt>
                <c:pt idx="71723">
                  <c:v>0</c:v>
                </c:pt>
                <c:pt idx="71724">
                  <c:v>0</c:v>
                </c:pt>
                <c:pt idx="71725">
                  <c:v>0</c:v>
                </c:pt>
                <c:pt idx="71726">
                  <c:v>0</c:v>
                </c:pt>
                <c:pt idx="71727">
                  <c:v>0</c:v>
                </c:pt>
                <c:pt idx="71728">
                  <c:v>0</c:v>
                </c:pt>
                <c:pt idx="71729">
                  <c:v>0</c:v>
                </c:pt>
                <c:pt idx="71730">
                  <c:v>0</c:v>
                </c:pt>
                <c:pt idx="71731">
                  <c:v>0</c:v>
                </c:pt>
                <c:pt idx="71732">
                  <c:v>0</c:v>
                </c:pt>
                <c:pt idx="71733">
                  <c:v>0</c:v>
                </c:pt>
                <c:pt idx="71734">
                  <c:v>0</c:v>
                </c:pt>
                <c:pt idx="71735">
                  <c:v>0</c:v>
                </c:pt>
                <c:pt idx="71736">
                  <c:v>0</c:v>
                </c:pt>
                <c:pt idx="71737">
                  <c:v>0</c:v>
                </c:pt>
                <c:pt idx="71738">
                  <c:v>0</c:v>
                </c:pt>
                <c:pt idx="71739">
                  <c:v>0</c:v>
                </c:pt>
                <c:pt idx="71740">
                  <c:v>0</c:v>
                </c:pt>
                <c:pt idx="71741">
                  <c:v>0</c:v>
                </c:pt>
                <c:pt idx="71742">
                  <c:v>0</c:v>
                </c:pt>
                <c:pt idx="71743">
                  <c:v>0</c:v>
                </c:pt>
                <c:pt idx="71744">
                  <c:v>0</c:v>
                </c:pt>
                <c:pt idx="71745">
                  <c:v>0</c:v>
                </c:pt>
                <c:pt idx="71746">
                  <c:v>0</c:v>
                </c:pt>
                <c:pt idx="71747">
                  <c:v>0</c:v>
                </c:pt>
                <c:pt idx="71748">
                  <c:v>0</c:v>
                </c:pt>
                <c:pt idx="71749">
                  <c:v>0</c:v>
                </c:pt>
                <c:pt idx="71750">
                  <c:v>0</c:v>
                </c:pt>
                <c:pt idx="71751">
                  <c:v>0</c:v>
                </c:pt>
                <c:pt idx="71752">
                  <c:v>0</c:v>
                </c:pt>
                <c:pt idx="71753">
                  <c:v>0</c:v>
                </c:pt>
                <c:pt idx="71754">
                  <c:v>0</c:v>
                </c:pt>
                <c:pt idx="71755">
                  <c:v>0</c:v>
                </c:pt>
                <c:pt idx="71756">
                  <c:v>0</c:v>
                </c:pt>
                <c:pt idx="71757">
                  <c:v>0</c:v>
                </c:pt>
                <c:pt idx="71758">
                  <c:v>0</c:v>
                </c:pt>
                <c:pt idx="71759">
                  <c:v>0</c:v>
                </c:pt>
                <c:pt idx="71760">
                  <c:v>0</c:v>
                </c:pt>
                <c:pt idx="71761">
                  <c:v>0</c:v>
                </c:pt>
                <c:pt idx="71762">
                  <c:v>0</c:v>
                </c:pt>
                <c:pt idx="71763">
                  <c:v>0</c:v>
                </c:pt>
                <c:pt idx="71764">
                  <c:v>0</c:v>
                </c:pt>
                <c:pt idx="71765">
                  <c:v>0</c:v>
                </c:pt>
                <c:pt idx="71766">
                  <c:v>0</c:v>
                </c:pt>
                <c:pt idx="71767">
                  <c:v>0</c:v>
                </c:pt>
                <c:pt idx="71768">
                  <c:v>0</c:v>
                </c:pt>
                <c:pt idx="71769">
                  <c:v>0</c:v>
                </c:pt>
                <c:pt idx="71770">
                  <c:v>0</c:v>
                </c:pt>
                <c:pt idx="71771">
                  <c:v>0</c:v>
                </c:pt>
                <c:pt idx="71772">
                  <c:v>0</c:v>
                </c:pt>
                <c:pt idx="71773">
                  <c:v>0</c:v>
                </c:pt>
                <c:pt idx="71774">
                  <c:v>0</c:v>
                </c:pt>
                <c:pt idx="71775">
                  <c:v>0</c:v>
                </c:pt>
                <c:pt idx="71776">
                  <c:v>0</c:v>
                </c:pt>
                <c:pt idx="71777">
                  <c:v>0</c:v>
                </c:pt>
                <c:pt idx="71778">
                  <c:v>0</c:v>
                </c:pt>
                <c:pt idx="71779">
                  <c:v>0</c:v>
                </c:pt>
                <c:pt idx="71780">
                  <c:v>0</c:v>
                </c:pt>
                <c:pt idx="71781">
                  <c:v>0</c:v>
                </c:pt>
                <c:pt idx="71782">
                  <c:v>0</c:v>
                </c:pt>
                <c:pt idx="71783">
                  <c:v>0</c:v>
                </c:pt>
                <c:pt idx="71784">
                  <c:v>0</c:v>
                </c:pt>
                <c:pt idx="71785">
                  <c:v>0</c:v>
                </c:pt>
                <c:pt idx="71786">
                  <c:v>0</c:v>
                </c:pt>
                <c:pt idx="71787">
                  <c:v>0</c:v>
                </c:pt>
                <c:pt idx="71788">
                  <c:v>0</c:v>
                </c:pt>
                <c:pt idx="71789">
                  <c:v>0</c:v>
                </c:pt>
                <c:pt idx="71790">
                  <c:v>0</c:v>
                </c:pt>
                <c:pt idx="71791">
                  <c:v>0</c:v>
                </c:pt>
                <c:pt idx="71792">
                  <c:v>0</c:v>
                </c:pt>
                <c:pt idx="71793">
                  <c:v>0</c:v>
                </c:pt>
                <c:pt idx="71794">
                  <c:v>0</c:v>
                </c:pt>
                <c:pt idx="71795">
                  <c:v>0</c:v>
                </c:pt>
                <c:pt idx="71796">
                  <c:v>0</c:v>
                </c:pt>
                <c:pt idx="71797">
                  <c:v>0</c:v>
                </c:pt>
                <c:pt idx="71798">
                  <c:v>0</c:v>
                </c:pt>
                <c:pt idx="71799">
                  <c:v>0</c:v>
                </c:pt>
                <c:pt idx="71800">
                  <c:v>0</c:v>
                </c:pt>
                <c:pt idx="71801">
                  <c:v>0</c:v>
                </c:pt>
                <c:pt idx="71802">
                  <c:v>0</c:v>
                </c:pt>
                <c:pt idx="71803">
                  <c:v>0</c:v>
                </c:pt>
                <c:pt idx="71804">
                  <c:v>0</c:v>
                </c:pt>
                <c:pt idx="71805">
                  <c:v>0</c:v>
                </c:pt>
                <c:pt idx="71806">
                  <c:v>0</c:v>
                </c:pt>
                <c:pt idx="71807">
                  <c:v>0</c:v>
                </c:pt>
                <c:pt idx="71808">
                  <c:v>0</c:v>
                </c:pt>
                <c:pt idx="71809">
                  <c:v>0</c:v>
                </c:pt>
                <c:pt idx="71810">
                  <c:v>0</c:v>
                </c:pt>
                <c:pt idx="71811">
                  <c:v>0</c:v>
                </c:pt>
                <c:pt idx="71812">
                  <c:v>0</c:v>
                </c:pt>
                <c:pt idx="71813">
                  <c:v>0</c:v>
                </c:pt>
                <c:pt idx="71814">
                  <c:v>0</c:v>
                </c:pt>
                <c:pt idx="71815">
                  <c:v>0</c:v>
                </c:pt>
                <c:pt idx="71816">
                  <c:v>0</c:v>
                </c:pt>
                <c:pt idx="71817">
                  <c:v>0</c:v>
                </c:pt>
                <c:pt idx="71818">
                  <c:v>0</c:v>
                </c:pt>
                <c:pt idx="71819">
                  <c:v>0</c:v>
                </c:pt>
                <c:pt idx="71820">
                  <c:v>0</c:v>
                </c:pt>
                <c:pt idx="71821">
                  <c:v>0</c:v>
                </c:pt>
                <c:pt idx="71822">
                  <c:v>0</c:v>
                </c:pt>
                <c:pt idx="71823">
                  <c:v>0</c:v>
                </c:pt>
                <c:pt idx="71824">
                  <c:v>0</c:v>
                </c:pt>
                <c:pt idx="71825">
                  <c:v>0</c:v>
                </c:pt>
                <c:pt idx="71826">
                  <c:v>0</c:v>
                </c:pt>
                <c:pt idx="71827">
                  <c:v>0</c:v>
                </c:pt>
                <c:pt idx="71828">
                  <c:v>0</c:v>
                </c:pt>
                <c:pt idx="71829">
                  <c:v>0</c:v>
                </c:pt>
                <c:pt idx="71830">
                  <c:v>0</c:v>
                </c:pt>
                <c:pt idx="71831">
                  <c:v>0</c:v>
                </c:pt>
                <c:pt idx="71832">
                  <c:v>0</c:v>
                </c:pt>
                <c:pt idx="71833">
                  <c:v>0</c:v>
                </c:pt>
                <c:pt idx="71834">
                  <c:v>0</c:v>
                </c:pt>
                <c:pt idx="71835">
                  <c:v>0</c:v>
                </c:pt>
                <c:pt idx="71836">
                  <c:v>0</c:v>
                </c:pt>
                <c:pt idx="71837">
                  <c:v>0</c:v>
                </c:pt>
                <c:pt idx="71838">
                  <c:v>0</c:v>
                </c:pt>
                <c:pt idx="71839">
                  <c:v>0</c:v>
                </c:pt>
                <c:pt idx="71840">
                  <c:v>0</c:v>
                </c:pt>
                <c:pt idx="71841">
                  <c:v>0</c:v>
                </c:pt>
                <c:pt idx="71842">
                  <c:v>0</c:v>
                </c:pt>
                <c:pt idx="71843">
                  <c:v>0</c:v>
                </c:pt>
                <c:pt idx="71844">
                  <c:v>0</c:v>
                </c:pt>
                <c:pt idx="71845">
                  <c:v>0</c:v>
                </c:pt>
                <c:pt idx="71846">
                  <c:v>0</c:v>
                </c:pt>
                <c:pt idx="71847">
                  <c:v>0</c:v>
                </c:pt>
                <c:pt idx="71848">
                  <c:v>0</c:v>
                </c:pt>
                <c:pt idx="71849">
                  <c:v>0</c:v>
                </c:pt>
                <c:pt idx="71850">
                  <c:v>0</c:v>
                </c:pt>
                <c:pt idx="71851">
                  <c:v>0</c:v>
                </c:pt>
                <c:pt idx="71852">
                  <c:v>0</c:v>
                </c:pt>
                <c:pt idx="71853">
                  <c:v>0</c:v>
                </c:pt>
                <c:pt idx="71854">
                  <c:v>0</c:v>
                </c:pt>
                <c:pt idx="71855">
                  <c:v>0</c:v>
                </c:pt>
                <c:pt idx="71856">
                  <c:v>0</c:v>
                </c:pt>
                <c:pt idx="71857">
                  <c:v>0</c:v>
                </c:pt>
                <c:pt idx="71858">
                  <c:v>0</c:v>
                </c:pt>
                <c:pt idx="71859">
                  <c:v>0</c:v>
                </c:pt>
                <c:pt idx="71860">
                  <c:v>0</c:v>
                </c:pt>
                <c:pt idx="71861">
                  <c:v>0</c:v>
                </c:pt>
                <c:pt idx="71862">
                  <c:v>0</c:v>
                </c:pt>
                <c:pt idx="71863">
                  <c:v>0</c:v>
                </c:pt>
                <c:pt idx="71864">
                  <c:v>0</c:v>
                </c:pt>
                <c:pt idx="71865">
                  <c:v>0</c:v>
                </c:pt>
                <c:pt idx="71866">
                  <c:v>0</c:v>
                </c:pt>
                <c:pt idx="71867">
                  <c:v>0</c:v>
                </c:pt>
                <c:pt idx="71868">
                  <c:v>0</c:v>
                </c:pt>
                <c:pt idx="71869">
                  <c:v>0</c:v>
                </c:pt>
                <c:pt idx="71870">
                  <c:v>0</c:v>
                </c:pt>
                <c:pt idx="71871">
                  <c:v>0</c:v>
                </c:pt>
                <c:pt idx="71872">
                  <c:v>0</c:v>
                </c:pt>
                <c:pt idx="71873">
                  <c:v>0</c:v>
                </c:pt>
                <c:pt idx="71874">
                  <c:v>0</c:v>
                </c:pt>
                <c:pt idx="71875">
                  <c:v>0</c:v>
                </c:pt>
                <c:pt idx="71876">
                  <c:v>0</c:v>
                </c:pt>
                <c:pt idx="71877">
                  <c:v>0</c:v>
                </c:pt>
                <c:pt idx="71878">
                  <c:v>0</c:v>
                </c:pt>
                <c:pt idx="71879">
                  <c:v>0</c:v>
                </c:pt>
                <c:pt idx="71880">
                  <c:v>0</c:v>
                </c:pt>
                <c:pt idx="71881">
                  <c:v>0</c:v>
                </c:pt>
                <c:pt idx="71882">
                  <c:v>0</c:v>
                </c:pt>
                <c:pt idx="71883">
                  <c:v>0</c:v>
                </c:pt>
                <c:pt idx="71884">
                  <c:v>0</c:v>
                </c:pt>
                <c:pt idx="71885">
                  <c:v>0</c:v>
                </c:pt>
                <c:pt idx="71886">
                  <c:v>0</c:v>
                </c:pt>
                <c:pt idx="71887">
                  <c:v>0</c:v>
                </c:pt>
                <c:pt idx="71888">
                  <c:v>0</c:v>
                </c:pt>
                <c:pt idx="71889">
                  <c:v>0</c:v>
                </c:pt>
                <c:pt idx="71890">
                  <c:v>0</c:v>
                </c:pt>
                <c:pt idx="71891">
                  <c:v>0</c:v>
                </c:pt>
                <c:pt idx="71892">
                  <c:v>0</c:v>
                </c:pt>
                <c:pt idx="71893">
                  <c:v>0</c:v>
                </c:pt>
                <c:pt idx="71894">
                  <c:v>0</c:v>
                </c:pt>
                <c:pt idx="71895">
                  <c:v>0</c:v>
                </c:pt>
                <c:pt idx="71896">
                  <c:v>0</c:v>
                </c:pt>
                <c:pt idx="71897">
                  <c:v>0</c:v>
                </c:pt>
                <c:pt idx="71898">
                  <c:v>0</c:v>
                </c:pt>
                <c:pt idx="71899">
                  <c:v>0</c:v>
                </c:pt>
                <c:pt idx="71900">
                  <c:v>0</c:v>
                </c:pt>
                <c:pt idx="71901">
                  <c:v>0</c:v>
                </c:pt>
                <c:pt idx="71902">
                  <c:v>0</c:v>
                </c:pt>
                <c:pt idx="71903">
                  <c:v>0</c:v>
                </c:pt>
                <c:pt idx="71904">
                  <c:v>0</c:v>
                </c:pt>
                <c:pt idx="71905">
                  <c:v>0</c:v>
                </c:pt>
                <c:pt idx="71906">
                  <c:v>0</c:v>
                </c:pt>
                <c:pt idx="71907">
                  <c:v>0</c:v>
                </c:pt>
                <c:pt idx="71908">
                  <c:v>0</c:v>
                </c:pt>
                <c:pt idx="71909">
                  <c:v>0</c:v>
                </c:pt>
                <c:pt idx="71910">
                  <c:v>0</c:v>
                </c:pt>
                <c:pt idx="71911">
                  <c:v>0</c:v>
                </c:pt>
                <c:pt idx="71912">
                  <c:v>0</c:v>
                </c:pt>
                <c:pt idx="71913">
                  <c:v>0</c:v>
                </c:pt>
                <c:pt idx="71914">
                  <c:v>0</c:v>
                </c:pt>
                <c:pt idx="71915">
                  <c:v>0</c:v>
                </c:pt>
                <c:pt idx="71916">
                  <c:v>0</c:v>
                </c:pt>
                <c:pt idx="71917">
                  <c:v>0</c:v>
                </c:pt>
                <c:pt idx="71918">
                  <c:v>0</c:v>
                </c:pt>
                <c:pt idx="71919">
                  <c:v>0</c:v>
                </c:pt>
                <c:pt idx="71920">
                  <c:v>0</c:v>
                </c:pt>
                <c:pt idx="71921">
                  <c:v>0</c:v>
                </c:pt>
                <c:pt idx="71922">
                  <c:v>0</c:v>
                </c:pt>
                <c:pt idx="71923">
                  <c:v>0</c:v>
                </c:pt>
                <c:pt idx="71924">
                  <c:v>0</c:v>
                </c:pt>
                <c:pt idx="71925">
                  <c:v>0</c:v>
                </c:pt>
                <c:pt idx="71926">
                  <c:v>0</c:v>
                </c:pt>
                <c:pt idx="71927">
                  <c:v>0</c:v>
                </c:pt>
                <c:pt idx="71928">
                  <c:v>0</c:v>
                </c:pt>
                <c:pt idx="71929">
                  <c:v>0</c:v>
                </c:pt>
                <c:pt idx="71930">
                  <c:v>0</c:v>
                </c:pt>
                <c:pt idx="71931">
                  <c:v>0</c:v>
                </c:pt>
                <c:pt idx="71932">
                  <c:v>0</c:v>
                </c:pt>
                <c:pt idx="71933">
                  <c:v>0</c:v>
                </c:pt>
                <c:pt idx="71934">
                  <c:v>0</c:v>
                </c:pt>
                <c:pt idx="71935">
                  <c:v>0</c:v>
                </c:pt>
                <c:pt idx="71936">
                  <c:v>0</c:v>
                </c:pt>
                <c:pt idx="71937">
                  <c:v>0</c:v>
                </c:pt>
                <c:pt idx="71938">
                  <c:v>0</c:v>
                </c:pt>
                <c:pt idx="71939">
                  <c:v>0</c:v>
                </c:pt>
                <c:pt idx="71940">
                  <c:v>0</c:v>
                </c:pt>
                <c:pt idx="71941">
                  <c:v>0</c:v>
                </c:pt>
                <c:pt idx="71942">
                  <c:v>0</c:v>
                </c:pt>
                <c:pt idx="71943">
                  <c:v>0</c:v>
                </c:pt>
                <c:pt idx="71944">
                  <c:v>0</c:v>
                </c:pt>
                <c:pt idx="71945">
                  <c:v>0</c:v>
                </c:pt>
                <c:pt idx="71946">
                  <c:v>0</c:v>
                </c:pt>
                <c:pt idx="71947">
                  <c:v>0</c:v>
                </c:pt>
                <c:pt idx="71948">
                  <c:v>0</c:v>
                </c:pt>
                <c:pt idx="71949">
                  <c:v>0</c:v>
                </c:pt>
                <c:pt idx="71950">
                  <c:v>0</c:v>
                </c:pt>
                <c:pt idx="71951">
                  <c:v>0</c:v>
                </c:pt>
                <c:pt idx="71952">
                  <c:v>0</c:v>
                </c:pt>
                <c:pt idx="71953">
                  <c:v>0</c:v>
                </c:pt>
                <c:pt idx="71954">
                  <c:v>0</c:v>
                </c:pt>
                <c:pt idx="71955">
                  <c:v>0</c:v>
                </c:pt>
                <c:pt idx="71956">
                  <c:v>0</c:v>
                </c:pt>
                <c:pt idx="71957">
                  <c:v>0</c:v>
                </c:pt>
                <c:pt idx="71958">
                  <c:v>0</c:v>
                </c:pt>
                <c:pt idx="71959">
                  <c:v>0</c:v>
                </c:pt>
                <c:pt idx="71960">
                  <c:v>0</c:v>
                </c:pt>
                <c:pt idx="71961">
                  <c:v>0</c:v>
                </c:pt>
                <c:pt idx="71962">
                  <c:v>0</c:v>
                </c:pt>
                <c:pt idx="71963">
                  <c:v>0</c:v>
                </c:pt>
                <c:pt idx="71964">
                  <c:v>0</c:v>
                </c:pt>
                <c:pt idx="71965">
                  <c:v>0</c:v>
                </c:pt>
                <c:pt idx="71966">
                  <c:v>0</c:v>
                </c:pt>
                <c:pt idx="71967">
                  <c:v>0</c:v>
                </c:pt>
                <c:pt idx="71968">
                  <c:v>0</c:v>
                </c:pt>
                <c:pt idx="71969">
                  <c:v>0</c:v>
                </c:pt>
                <c:pt idx="71970">
                  <c:v>0</c:v>
                </c:pt>
                <c:pt idx="71971">
                  <c:v>0</c:v>
                </c:pt>
                <c:pt idx="71972">
                  <c:v>0</c:v>
                </c:pt>
                <c:pt idx="71973">
                  <c:v>0</c:v>
                </c:pt>
                <c:pt idx="71974">
                  <c:v>0</c:v>
                </c:pt>
                <c:pt idx="71975">
                  <c:v>0</c:v>
                </c:pt>
                <c:pt idx="71976">
                  <c:v>0</c:v>
                </c:pt>
                <c:pt idx="71977">
                  <c:v>0</c:v>
                </c:pt>
                <c:pt idx="71978">
                  <c:v>0</c:v>
                </c:pt>
                <c:pt idx="71979">
                  <c:v>0</c:v>
                </c:pt>
                <c:pt idx="71980">
                  <c:v>0</c:v>
                </c:pt>
                <c:pt idx="71981">
                  <c:v>0</c:v>
                </c:pt>
                <c:pt idx="71982">
                  <c:v>0</c:v>
                </c:pt>
                <c:pt idx="71983">
                  <c:v>0</c:v>
                </c:pt>
                <c:pt idx="71984">
                  <c:v>0</c:v>
                </c:pt>
                <c:pt idx="71985">
                  <c:v>0</c:v>
                </c:pt>
                <c:pt idx="71986">
                  <c:v>0</c:v>
                </c:pt>
                <c:pt idx="71987">
                  <c:v>0</c:v>
                </c:pt>
                <c:pt idx="71988">
                  <c:v>0</c:v>
                </c:pt>
                <c:pt idx="71989">
                  <c:v>0</c:v>
                </c:pt>
                <c:pt idx="71990">
                  <c:v>0</c:v>
                </c:pt>
                <c:pt idx="71991">
                  <c:v>0</c:v>
                </c:pt>
                <c:pt idx="71992">
                  <c:v>0</c:v>
                </c:pt>
                <c:pt idx="71993">
                  <c:v>0</c:v>
                </c:pt>
                <c:pt idx="71994">
                  <c:v>0</c:v>
                </c:pt>
                <c:pt idx="71995">
                  <c:v>0</c:v>
                </c:pt>
                <c:pt idx="71996">
                  <c:v>0</c:v>
                </c:pt>
                <c:pt idx="71997">
                  <c:v>0</c:v>
                </c:pt>
                <c:pt idx="71998">
                  <c:v>0</c:v>
                </c:pt>
                <c:pt idx="71999">
                  <c:v>0</c:v>
                </c:pt>
                <c:pt idx="72000">
                  <c:v>0</c:v>
                </c:pt>
                <c:pt idx="72001">
                  <c:v>0</c:v>
                </c:pt>
                <c:pt idx="72002">
                  <c:v>0</c:v>
                </c:pt>
                <c:pt idx="72003">
                  <c:v>0</c:v>
                </c:pt>
                <c:pt idx="72004">
                  <c:v>0</c:v>
                </c:pt>
                <c:pt idx="72005">
                  <c:v>0</c:v>
                </c:pt>
                <c:pt idx="72006">
                  <c:v>0</c:v>
                </c:pt>
                <c:pt idx="72007">
                  <c:v>0</c:v>
                </c:pt>
                <c:pt idx="72008">
                  <c:v>0</c:v>
                </c:pt>
                <c:pt idx="72009">
                  <c:v>0</c:v>
                </c:pt>
                <c:pt idx="72010">
                  <c:v>0</c:v>
                </c:pt>
                <c:pt idx="72011">
                  <c:v>0</c:v>
                </c:pt>
                <c:pt idx="72012">
                  <c:v>0</c:v>
                </c:pt>
                <c:pt idx="72013">
                  <c:v>0</c:v>
                </c:pt>
                <c:pt idx="72014">
                  <c:v>0</c:v>
                </c:pt>
                <c:pt idx="72015">
                  <c:v>0</c:v>
                </c:pt>
                <c:pt idx="72016">
                  <c:v>0</c:v>
                </c:pt>
                <c:pt idx="72017">
                  <c:v>0</c:v>
                </c:pt>
                <c:pt idx="72018">
                  <c:v>0</c:v>
                </c:pt>
                <c:pt idx="72019">
                  <c:v>0</c:v>
                </c:pt>
                <c:pt idx="72020">
                  <c:v>0</c:v>
                </c:pt>
                <c:pt idx="72021">
                  <c:v>0</c:v>
                </c:pt>
                <c:pt idx="72022">
                  <c:v>0</c:v>
                </c:pt>
                <c:pt idx="72023">
                  <c:v>0</c:v>
                </c:pt>
                <c:pt idx="72024">
                  <c:v>0</c:v>
                </c:pt>
                <c:pt idx="72025">
                  <c:v>0</c:v>
                </c:pt>
                <c:pt idx="72026">
                  <c:v>0</c:v>
                </c:pt>
                <c:pt idx="72027">
                  <c:v>0</c:v>
                </c:pt>
                <c:pt idx="72028">
                  <c:v>0</c:v>
                </c:pt>
                <c:pt idx="72029">
                  <c:v>0</c:v>
                </c:pt>
                <c:pt idx="72030">
                  <c:v>0</c:v>
                </c:pt>
                <c:pt idx="72031">
                  <c:v>0</c:v>
                </c:pt>
                <c:pt idx="72032">
                  <c:v>0</c:v>
                </c:pt>
                <c:pt idx="72033">
                  <c:v>0</c:v>
                </c:pt>
                <c:pt idx="72034">
                  <c:v>0</c:v>
                </c:pt>
                <c:pt idx="72035">
                  <c:v>0</c:v>
                </c:pt>
                <c:pt idx="72036">
                  <c:v>0</c:v>
                </c:pt>
                <c:pt idx="72037">
                  <c:v>0</c:v>
                </c:pt>
                <c:pt idx="72038">
                  <c:v>0</c:v>
                </c:pt>
                <c:pt idx="72039">
                  <c:v>0</c:v>
                </c:pt>
                <c:pt idx="72040">
                  <c:v>0</c:v>
                </c:pt>
                <c:pt idx="72041">
                  <c:v>0</c:v>
                </c:pt>
                <c:pt idx="72042">
                  <c:v>0</c:v>
                </c:pt>
                <c:pt idx="72043">
                  <c:v>0</c:v>
                </c:pt>
                <c:pt idx="72044">
                  <c:v>0</c:v>
                </c:pt>
                <c:pt idx="72045">
                  <c:v>0</c:v>
                </c:pt>
                <c:pt idx="72046">
                  <c:v>0</c:v>
                </c:pt>
                <c:pt idx="72047">
                  <c:v>0</c:v>
                </c:pt>
                <c:pt idx="72048">
                  <c:v>0</c:v>
                </c:pt>
                <c:pt idx="72049">
                  <c:v>0</c:v>
                </c:pt>
                <c:pt idx="72050">
                  <c:v>0</c:v>
                </c:pt>
                <c:pt idx="72051">
                  <c:v>0</c:v>
                </c:pt>
                <c:pt idx="72052">
                  <c:v>0</c:v>
                </c:pt>
                <c:pt idx="72053">
                  <c:v>0</c:v>
                </c:pt>
                <c:pt idx="72054">
                  <c:v>0</c:v>
                </c:pt>
                <c:pt idx="72055">
                  <c:v>0</c:v>
                </c:pt>
                <c:pt idx="72056">
                  <c:v>0</c:v>
                </c:pt>
                <c:pt idx="72057">
                  <c:v>0</c:v>
                </c:pt>
                <c:pt idx="72058">
                  <c:v>0</c:v>
                </c:pt>
                <c:pt idx="72059">
                  <c:v>0</c:v>
                </c:pt>
                <c:pt idx="72060">
                  <c:v>0</c:v>
                </c:pt>
                <c:pt idx="72061">
                  <c:v>0</c:v>
                </c:pt>
                <c:pt idx="72062">
                  <c:v>0</c:v>
                </c:pt>
                <c:pt idx="72063">
                  <c:v>0</c:v>
                </c:pt>
                <c:pt idx="72064">
                  <c:v>0</c:v>
                </c:pt>
                <c:pt idx="72065">
                  <c:v>0</c:v>
                </c:pt>
                <c:pt idx="72066">
                  <c:v>0</c:v>
                </c:pt>
                <c:pt idx="72067">
                  <c:v>0</c:v>
                </c:pt>
                <c:pt idx="72068">
                  <c:v>0</c:v>
                </c:pt>
                <c:pt idx="72069">
                  <c:v>0</c:v>
                </c:pt>
                <c:pt idx="72070">
                  <c:v>0</c:v>
                </c:pt>
                <c:pt idx="72071">
                  <c:v>0</c:v>
                </c:pt>
                <c:pt idx="72072">
                  <c:v>0</c:v>
                </c:pt>
                <c:pt idx="72073">
                  <c:v>0</c:v>
                </c:pt>
                <c:pt idx="72074">
                  <c:v>0</c:v>
                </c:pt>
                <c:pt idx="72075">
                  <c:v>0</c:v>
                </c:pt>
                <c:pt idx="72076">
                  <c:v>0</c:v>
                </c:pt>
                <c:pt idx="72077">
                  <c:v>0</c:v>
                </c:pt>
                <c:pt idx="72078">
                  <c:v>0</c:v>
                </c:pt>
                <c:pt idx="72079">
                  <c:v>0</c:v>
                </c:pt>
                <c:pt idx="72080">
                  <c:v>0</c:v>
                </c:pt>
                <c:pt idx="72081">
                  <c:v>0</c:v>
                </c:pt>
                <c:pt idx="72082">
                  <c:v>0</c:v>
                </c:pt>
                <c:pt idx="72083">
                  <c:v>0</c:v>
                </c:pt>
                <c:pt idx="72084">
                  <c:v>0</c:v>
                </c:pt>
                <c:pt idx="72085">
                  <c:v>0</c:v>
                </c:pt>
                <c:pt idx="72086">
                  <c:v>0</c:v>
                </c:pt>
                <c:pt idx="72087">
                  <c:v>0</c:v>
                </c:pt>
                <c:pt idx="72088">
                  <c:v>0</c:v>
                </c:pt>
                <c:pt idx="72089">
                  <c:v>0</c:v>
                </c:pt>
                <c:pt idx="72090">
                  <c:v>0</c:v>
                </c:pt>
                <c:pt idx="72091">
                  <c:v>0</c:v>
                </c:pt>
                <c:pt idx="72092">
                  <c:v>0</c:v>
                </c:pt>
                <c:pt idx="72093">
                  <c:v>0</c:v>
                </c:pt>
                <c:pt idx="72094">
                  <c:v>0</c:v>
                </c:pt>
                <c:pt idx="72095">
                  <c:v>0</c:v>
                </c:pt>
                <c:pt idx="72096">
                  <c:v>0</c:v>
                </c:pt>
                <c:pt idx="72097">
                  <c:v>0</c:v>
                </c:pt>
                <c:pt idx="72098">
                  <c:v>0</c:v>
                </c:pt>
                <c:pt idx="72099">
                  <c:v>0</c:v>
                </c:pt>
                <c:pt idx="72100">
                  <c:v>0</c:v>
                </c:pt>
                <c:pt idx="72101">
                  <c:v>0</c:v>
                </c:pt>
                <c:pt idx="72102">
                  <c:v>0</c:v>
                </c:pt>
                <c:pt idx="72103">
                  <c:v>0</c:v>
                </c:pt>
                <c:pt idx="72104">
                  <c:v>0</c:v>
                </c:pt>
                <c:pt idx="72105">
                  <c:v>0</c:v>
                </c:pt>
                <c:pt idx="72106">
                  <c:v>0</c:v>
                </c:pt>
                <c:pt idx="72107">
                  <c:v>0</c:v>
                </c:pt>
                <c:pt idx="72108">
                  <c:v>0</c:v>
                </c:pt>
                <c:pt idx="72109">
                  <c:v>0</c:v>
                </c:pt>
                <c:pt idx="72110">
                  <c:v>0</c:v>
                </c:pt>
                <c:pt idx="72111">
                  <c:v>0</c:v>
                </c:pt>
                <c:pt idx="72112">
                  <c:v>0</c:v>
                </c:pt>
                <c:pt idx="72113">
                  <c:v>0</c:v>
                </c:pt>
                <c:pt idx="72114">
                  <c:v>0</c:v>
                </c:pt>
                <c:pt idx="72115">
                  <c:v>0</c:v>
                </c:pt>
                <c:pt idx="72116">
                  <c:v>0</c:v>
                </c:pt>
                <c:pt idx="72117">
                  <c:v>0</c:v>
                </c:pt>
                <c:pt idx="72118">
                  <c:v>0</c:v>
                </c:pt>
                <c:pt idx="72119">
                  <c:v>0</c:v>
                </c:pt>
                <c:pt idx="72120">
                  <c:v>0</c:v>
                </c:pt>
                <c:pt idx="72121">
                  <c:v>0</c:v>
                </c:pt>
                <c:pt idx="72122">
                  <c:v>0</c:v>
                </c:pt>
                <c:pt idx="72123">
                  <c:v>0</c:v>
                </c:pt>
                <c:pt idx="72124">
                  <c:v>0</c:v>
                </c:pt>
                <c:pt idx="72125">
                  <c:v>0</c:v>
                </c:pt>
                <c:pt idx="72126">
                  <c:v>0</c:v>
                </c:pt>
                <c:pt idx="72127">
                  <c:v>0</c:v>
                </c:pt>
                <c:pt idx="72128">
                  <c:v>0</c:v>
                </c:pt>
                <c:pt idx="72129">
                  <c:v>0</c:v>
                </c:pt>
                <c:pt idx="72130">
                  <c:v>0</c:v>
                </c:pt>
                <c:pt idx="72131">
                  <c:v>0</c:v>
                </c:pt>
                <c:pt idx="72132">
                  <c:v>0</c:v>
                </c:pt>
                <c:pt idx="72133">
                  <c:v>0</c:v>
                </c:pt>
                <c:pt idx="72134">
                  <c:v>0</c:v>
                </c:pt>
                <c:pt idx="72135">
                  <c:v>0</c:v>
                </c:pt>
                <c:pt idx="72136">
                  <c:v>0</c:v>
                </c:pt>
                <c:pt idx="72137">
                  <c:v>0</c:v>
                </c:pt>
                <c:pt idx="72138">
                  <c:v>0</c:v>
                </c:pt>
                <c:pt idx="72139">
                  <c:v>0</c:v>
                </c:pt>
                <c:pt idx="72140">
                  <c:v>0</c:v>
                </c:pt>
                <c:pt idx="72141">
                  <c:v>0</c:v>
                </c:pt>
                <c:pt idx="72142">
                  <c:v>0</c:v>
                </c:pt>
                <c:pt idx="72143">
                  <c:v>0</c:v>
                </c:pt>
                <c:pt idx="72144">
                  <c:v>0</c:v>
                </c:pt>
                <c:pt idx="72145">
                  <c:v>0</c:v>
                </c:pt>
                <c:pt idx="72146">
                  <c:v>0</c:v>
                </c:pt>
                <c:pt idx="72147">
                  <c:v>0</c:v>
                </c:pt>
                <c:pt idx="72148">
                  <c:v>0</c:v>
                </c:pt>
                <c:pt idx="72149">
                  <c:v>0</c:v>
                </c:pt>
                <c:pt idx="72150">
                  <c:v>0</c:v>
                </c:pt>
                <c:pt idx="72151">
                  <c:v>0</c:v>
                </c:pt>
                <c:pt idx="72152">
                  <c:v>0</c:v>
                </c:pt>
                <c:pt idx="72153">
                  <c:v>0</c:v>
                </c:pt>
                <c:pt idx="72154">
                  <c:v>0</c:v>
                </c:pt>
                <c:pt idx="72155">
                  <c:v>0</c:v>
                </c:pt>
                <c:pt idx="72156">
                  <c:v>0</c:v>
                </c:pt>
                <c:pt idx="72157">
                  <c:v>0</c:v>
                </c:pt>
                <c:pt idx="72158">
                  <c:v>0</c:v>
                </c:pt>
                <c:pt idx="72159">
                  <c:v>0</c:v>
                </c:pt>
                <c:pt idx="72160">
                  <c:v>0</c:v>
                </c:pt>
                <c:pt idx="72161">
                  <c:v>0</c:v>
                </c:pt>
                <c:pt idx="72162">
                  <c:v>0</c:v>
                </c:pt>
                <c:pt idx="72163">
                  <c:v>0</c:v>
                </c:pt>
                <c:pt idx="72164">
                  <c:v>0</c:v>
                </c:pt>
                <c:pt idx="72165">
                  <c:v>0</c:v>
                </c:pt>
                <c:pt idx="72166">
                  <c:v>0</c:v>
                </c:pt>
                <c:pt idx="72167">
                  <c:v>0</c:v>
                </c:pt>
                <c:pt idx="72168">
                  <c:v>0</c:v>
                </c:pt>
                <c:pt idx="72169">
                  <c:v>0</c:v>
                </c:pt>
                <c:pt idx="72170">
                  <c:v>0</c:v>
                </c:pt>
                <c:pt idx="72171">
                  <c:v>0</c:v>
                </c:pt>
                <c:pt idx="72172">
                  <c:v>0</c:v>
                </c:pt>
                <c:pt idx="72173">
                  <c:v>0</c:v>
                </c:pt>
                <c:pt idx="72174">
                  <c:v>0</c:v>
                </c:pt>
                <c:pt idx="72175">
                  <c:v>0</c:v>
                </c:pt>
                <c:pt idx="72176">
                  <c:v>0</c:v>
                </c:pt>
                <c:pt idx="72177">
                  <c:v>0</c:v>
                </c:pt>
                <c:pt idx="72178">
                  <c:v>0</c:v>
                </c:pt>
                <c:pt idx="72179">
                  <c:v>0</c:v>
                </c:pt>
                <c:pt idx="72180">
                  <c:v>0</c:v>
                </c:pt>
                <c:pt idx="72181">
                  <c:v>0</c:v>
                </c:pt>
                <c:pt idx="72182">
                  <c:v>0</c:v>
                </c:pt>
                <c:pt idx="72183">
                  <c:v>0</c:v>
                </c:pt>
                <c:pt idx="72184">
                  <c:v>0</c:v>
                </c:pt>
                <c:pt idx="72185">
                  <c:v>0</c:v>
                </c:pt>
                <c:pt idx="72186">
                  <c:v>0</c:v>
                </c:pt>
                <c:pt idx="72187">
                  <c:v>0</c:v>
                </c:pt>
                <c:pt idx="72188">
                  <c:v>0</c:v>
                </c:pt>
                <c:pt idx="72189">
                  <c:v>0</c:v>
                </c:pt>
                <c:pt idx="72190">
                  <c:v>0</c:v>
                </c:pt>
                <c:pt idx="72191">
                  <c:v>0</c:v>
                </c:pt>
                <c:pt idx="72192">
                  <c:v>0</c:v>
                </c:pt>
                <c:pt idx="72193">
                  <c:v>0</c:v>
                </c:pt>
                <c:pt idx="72194">
                  <c:v>0</c:v>
                </c:pt>
                <c:pt idx="72195">
                  <c:v>0</c:v>
                </c:pt>
                <c:pt idx="72196">
                  <c:v>0</c:v>
                </c:pt>
                <c:pt idx="72197">
                  <c:v>0</c:v>
                </c:pt>
                <c:pt idx="72198">
                  <c:v>0</c:v>
                </c:pt>
                <c:pt idx="72199">
                  <c:v>0</c:v>
                </c:pt>
                <c:pt idx="72200">
                  <c:v>0</c:v>
                </c:pt>
                <c:pt idx="72201">
                  <c:v>0</c:v>
                </c:pt>
                <c:pt idx="72202">
                  <c:v>0</c:v>
                </c:pt>
                <c:pt idx="72203">
                  <c:v>0</c:v>
                </c:pt>
                <c:pt idx="72204">
                  <c:v>0</c:v>
                </c:pt>
                <c:pt idx="72205">
                  <c:v>0</c:v>
                </c:pt>
                <c:pt idx="72206">
                  <c:v>0</c:v>
                </c:pt>
                <c:pt idx="72207">
                  <c:v>0</c:v>
                </c:pt>
                <c:pt idx="72208">
                  <c:v>0</c:v>
                </c:pt>
                <c:pt idx="72209">
                  <c:v>0</c:v>
                </c:pt>
                <c:pt idx="72210">
                  <c:v>0</c:v>
                </c:pt>
                <c:pt idx="72211">
                  <c:v>0</c:v>
                </c:pt>
                <c:pt idx="72212">
                  <c:v>0</c:v>
                </c:pt>
                <c:pt idx="72213">
                  <c:v>0</c:v>
                </c:pt>
                <c:pt idx="72214">
                  <c:v>0</c:v>
                </c:pt>
                <c:pt idx="72215">
                  <c:v>0</c:v>
                </c:pt>
                <c:pt idx="72216">
                  <c:v>0</c:v>
                </c:pt>
                <c:pt idx="72217">
                  <c:v>0</c:v>
                </c:pt>
                <c:pt idx="72218">
                  <c:v>0</c:v>
                </c:pt>
                <c:pt idx="72219">
                  <c:v>0</c:v>
                </c:pt>
                <c:pt idx="72220">
                  <c:v>0</c:v>
                </c:pt>
                <c:pt idx="72221">
                  <c:v>0</c:v>
                </c:pt>
                <c:pt idx="72222">
                  <c:v>0</c:v>
                </c:pt>
                <c:pt idx="72223">
                  <c:v>0</c:v>
                </c:pt>
                <c:pt idx="72224">
                  <c:v>0</c:v>
                </c:pt>
                <c:pt idx="72225">
                  <c:v>0</c:v>
                </c:pt>
                <c:pt idx="72226">
                  <c:v>0</c:v>
                </c:pt>
                <c:pt idx="72227">
                  <c:v>0</c:v>
                </c:pt>
                <c:pt idx="72228">
                  <c:v>0</c:v>
                </c:pt>
                <c:pt idx="72229">
                  <c:v>0</c:v>
                </c:pt>
                <c:pt idx="72230">
                  <c:v>0</c:v>
                </c:pt>
                <c:pt idx="72231">
                  <c:v>0</c:v>
                </c:pt>
                <c:pt idx="72232">
                  <c:v>0</c:v>
                </c:pt>
                <c:pt idx="72233">
                  <c:v>0</c:v>
                </c:pt>
                <c:pt idx="72234">
                  <c:v>0</c:v>
                </c:pt>
                <c:pt idx="72235">
                  <c:v>0</c:v>
                </c:pt>
                <c:pt idx="72236">
                  <c:v>0</c:v>
                </c:pt>
                <c:pt idx="72237">
                  <c:v>0</c:v>
                </c:pt>
                <c:pt idx="72238">
                  <c:v>0</c:v>
                </c:pt>
                <c:pt idx="72239">
                  <c:v>0</c:v>
                </c:pt>
                <c:pt idx="72240">
                  <c:v>0</c:v>
                </c:pt>
                <c:pt idx="72241">
                  <c:v>0</c:v>
                </c:pt>
                <c:pt idx="72242">
                  <c:v>0</c:v>
                </c:pt>
                <c:pt idx="72243">
                  <c:v>0</c:v>
                </c:pt>
                <c:pt idx="72244">
                  <c:v>0</c:v>
                </c:pt>
                <c:pt idx="72245">
                  <c:v>0</c:v>
                </c:pt>
                <c:pt idx="72246">
                  <c:v>0</c:v>
                </c:pt>
                <c:pt idx="72247">
                  <c:v>0</c:v>
                </c:pt>
                <c:pt idx="72248">
                  <c:v>0</c:v>
                </c:pt>
                <c:pt idx="72249">
                  <c:v>0</c:v>
                </c:pt>
                <c:pt idx="72250">
                  <c:v>0</c:v>
                </c:pt>
                <c:pt idx="72251">
                  <c:v>0</c:v>
                </c:pt>
                <c:pt idx="72252">
                  <c:v>0</c:v>
                </c:pt>
                <c:pt idx="72253">
                  <c:v>0</c:v>
                </c:pt>
                <c:pt idx="72254">
                  <c:v>0</c:v>
                </c:pt>
                <c:pt idx="72255">
                  <c:v>0</c:v>
                </c:pt>
                <c:pt idx="72256">
                  <c:v>0</c:v>
                </c:pt>
                <c:pt idx="72257">
                  <c:v>0</c:v>
                </c:pt>
                <c:pt idx="72258">
                  <c:v>0</c:v>
                </c:pt>
                <c:pt idx="72259">
                  <c:v>0</c:v>
                </c:pt>
                <c:pt idx="72260">
                  <c:v>0</c:v>
                </c:pt>
                <c:pt idx="72261">
                  <c:v>0</c:v>
                </c:pt>
                <c:pt idx="72262">
                  <c:v>0</c:v>
                </c:pt>
                <c:pt idx="72263">
                  <c:v>0</c:v>
                </c:pt>
                <c:pt idx="72264">
                  <c:v>0</c:v>
                </c:pt>
                <c:pt idx="72265">
                  <c:v>0</c:v>
                </c:pt>
                <c:pt idx="72266">
                  <c:v>0</c:v>
                </c:pt>
                <c:pt idx="72267">
                  <c:v>0</c:v>
                </c:pt>
                <c:pt idx="72268">
                  <c:v>0</c:v>
                </c:pt>
                <c:pt idx="72269">
                  <c:v>0</c:v>
                </c:pt>
                <c:pt idx="72270">
                  <c:v>0</c:v>
                </c:pt>
                <c:pt idx="72271">
                  <c:v>0</c:v>
                </c:pt>
                <c:pt idx="72272">
                  <c:v>0</c:v>
                </c:pt>
                <c:pt idx="72273">
                  <c:v>0</c:v>
                </c:pt>
                <c:pt idx="72274">
                  <c:v>0</c:v>
                </c:pt>
                <c:pt idx="72275">
                  <c:v>0</c:v>
                </c:pt>
                <c:pt idx="72276">
                  <c:v>0</c:v>
                </c:pt>
                <c:pt idx="72277">
                  <c:v>0</c:v>
                </c:pt>
                <c:pt idx="72278">
                  <c:v>0</c:v>
                </c:pt>
                <c:pt idx="72279">
                  <c:v>0</c:v>
                </c:pt>
                <c:pt idx="72280">
                  <c:v>0</c:v>
                </c:pt>
                <c:pt idx="72281">
                  <c:v>0</c:v>
                </c:pt>
                <c:pt idx="72282">
                  <c:v>0</c:v>
                </c:pt>
                <c:pt idx="72283">
                  <c:v>0</c:v>
                </c:pt>
                <c:pt idx="72284">
                  <c:v>0</c:v>
                </c:pt>
                <c:pt idx="72285">
                  <c:v>0</c:v>
                </c:pt>
                <c:pt idx="72286">
                  <c:v>0</c:v>
                </c:pt>
                <c:pt idx="72287">
                  <c:v>0</c:v>
                </c:pt>
                <c:pt idx="72288">
                  <c:v>0</c:v>
                </c:pt>
                <c:pt idx="72289">
                  <c:v>0</c:v>
                </c:pt>
                <c:pt idx="72290">
                  <c:v>0</c:v>
                </c:pt>
                <c:pt idx="72291">
                  <c:v>0</c:v>
                </c:pt>
                <c:pt idx="72292">
                  <c:v>0</c:v>
                </c:pt>
                <c:pt idx="72293">
                  <c:v>0</c:v>
                </c:pt>
                <c:pt idx="72294">
                  <c:v>0</c:v>
                </c:pt>
                <c:pt idx="72295">
                  <c:v>0</c:v>
                </c:pt>
                <c:pt idx="72296">
                  <c:v>0</c:v>
                </c:pt>
                <c:pt idx="72297">
                  <c:v>0</c:v>
                </c:pt>
                <c:pt idx="72298">
                  <c:v>0</c:v>
                </c:pt>
                <c:pt idx="72299">
                  <c:v>0</c:v>
                </c:pt>
                <c:pt idx="72300">
                  <c:v>0</c:v>
                </c:pt>
                <c:pt idx="72301">
                  <c:v>0</c:v>
                </c:pt>
                <c:pt idx="72302">
                  <c:v>0</c:v>
                </c:pt>
                <c:pt idx="72303">
                  <c:v>0</c:v>
                </c:pt>
                <c:pt idx="72304">
                  <c:v>0</c:v>
                </c:pt>
                <c:pt idx="72305">
                  <c:v>0</c:v>
                </c:pt>
                <c:pt idx="72306">
                  <c:v>0</c:v>
                </c:pt>
                <c:pt idx="72307">
                  <c:v>0</c:v>
                </c:pt>
                <c:pt idx="72308">
                  <c:v>0</c:v>
                </c:pt>
                <c:pt idx="72309">
                  <c:v>0</c:v>
                </c:pt>
                <c:pt idx="72310">
                  <c:v>0</c:v>
                </c:pt>
                <c:pt idx="72311">
                  <c:v>0</c:v>
                </c:pt>
                <c:pt idx="72312">
                  <c:v>0</c:v>
                </c:pt>
                <c:pt idx="72313">
                  <c:v>0</c:v>
                </c:pt>
                <c:pt idx="72314">
                  <c:v>0</c:v>
                </c:pt>
                <c:pt idx="72315">
                  <c:v>0</c:v>
                </c:pt>
                <c:pt idx="72316">
                  <c:v>0</c:v>
                </c:pt>
                <c:pt idx="72317">
                  <c:v>0</c:v>
                </c:pt>
                <c:pt idx="72318">
                  <c:v>0</c:v>
                </c:pt>
                <c:pt idx="72319">
                  <c:v>0</c:v>
                </c:pt>
                <c:pt idx="72320">
                  <c:v>0</c:v>
                </c:pt>
                <c:pt idx="72321">
                  <c:v>0</c:v>
                </c:pt>
                <c:pt idx="72322">
                  <c:v>0</c:v>
                </c:pt>
                <c:pt idx="72323">
                  <c:v>0</c:v>
                </c:pt>
                <c:pt idx="72324">
                  <c:v>0</c:v>
                </c:pt>
                <c:pt idx="72325">
                  <c:v>0</c:v>
                </c:pt>
                <c:pt idx="72326">
                  <c:v>0</c:v>
                </c:pt>
                <c:pt idx="72327">
                  <c:v>0</c:v>
                </c:pt>
                <c:pt idx="72328">
                  <c:v>0</c:v>
                </c:pt>
                <c:pt idx="72329">
                  <c:v>0</c:v>
                </c:pt>
                <c:pt idx="72330">
                  <c:v>0</c:v>
                </c:pt>
                <c:pt idx="72331">
                  <c:v>0</c:v>
                </c:pt>
                <c:pt idx="72332">
                  <c:v>0</c:v>
                </c:pt>
                <c:pt idx="72333">
                  <c:v>0</c:v>
                </c:pt>
                <c:pt idx="72334">
                  <c:v>0</c:v>
                </c:pt>
                <c:pt idx="72335">
                  <c:v>0</c:v>
                </c:pt>
                <c:pt idx="72336">
                  <c:v>0</c:v>
                </c:pt>
                <c:pt idx="72337">
                  <c:v>0</c:v>
                </c:pt>
                <c:pt idx="72338">
                  <c:v>0</c:v>
                </c:pt>
                <c:pt idx="72339">
                  <c:v>0</c:v>
                </c:pt>
                <c:pt idx="72340">
                  <c:v>0</c:v>
                </c:pt>
                <c:pt idx="72341">
                  <c:v>0</c:v>
                </c:pt>
                <c:pt idx="72342">
                  <c:v>0</c:v>
                </c:pt>
                <c:pt idx="72343">
                  <c:v>0</c:v>
                </c:pt>
                <c:pt idx="72344">
                  <c:v>0</c:v>
                </c:pt>
                <c:pt idx="72345">
                  <c:v>0</c:v>
                </c:pt>
                <c:pt idx="72346">
                  <c:v>0</c:v>
                </c:pt>
                <c:pt idx="72347">
                  <c:v>0</c:v>
                </c:pt>
                <c:pt idx="72348">
                  <c:v>0</c:v>
                </c:pt>
                <c:pt idx="72349">
                  <c:v>0</c:v>
                </c:pt>
                <c:pt idx="72350">
                  <c:v>0</c:v>
                </c:pt>
                <c:pt idx="72351">
                  <c:v>0</c:v>
                </c:pt>
                <c:pt idx="72352">
                  <c:v>0</c:v>
                </c:pt>
                <c:pt idx="72353">
                  <c:v>0</c:v>
                </c:pt>
                <c:pt idx="72354">
                  <c:v>0</c:v>
                </c:pt>
                <c:pt idx="72355">
                  <c:v>0</c:v>
                </c:pt>
                <c:pt idx="72356">
                  <c:v>0</c:v>
                </c:pt>
                <c:pt idx="72357">
                  <c:v>0</c:v>
                </c:pt>
                <c:pt idx="72358">
                  <c:v>0</c:v>
                </c:pt>
                <c:pt idx="72359">
                  <c:v>0</c:v>
                </c:pt>
                <c:pt idx="72360">
                  <c:v>0</c:v>
                </c:pt>
                <c:pt idx="72361">
                  <c:v>0</c:v>
                </c:pt>
                <c:pt idx="72362">
                  <c:v>0</c:v>
                </c:pt>
                <c:pt idx="72363">
                  <c:v>0</c:v>
                </c:pt>
                <c:pt idx="72364">
                  <c:v>0</c:v>
                </c:pt>
                <c:pt idx="72365">
                  <c:v>0</c:v>
                </c:pt>
                <c:pt idx="72366">
                  <c:v>0</c:v>
                </c:pt>
                <c:pt idx="72367">
                  <c:v>0</c:v>
                </c:pt>
                <c:pt idx="72368">
                  <c:v>0</c:v>
                </c:pt>
                <c:pt idx="72369">
                  <c:v>0</c:v>
                </c:pt>
                <c:pt idx="72370">
                  <c:v>0</c:v>
                </c:pt>
                <c:pt idx="72371">
                  <c:v>0</c:v>
                </c:pt>
                <c:pt idx="72372">
                  <c:v>0</c:v>
                </c:pt>
                <c:pt idx="72373">
                  <c:v>0</c:v>
                </c:pt>
                <c:pt idx="72374">
                  <c:v>0</c:v>
                </c:pt>
                <c:pt idx="72375">
                  <c:v>0</c:v>
                </c:pt>
                <c:pt idx="72376">
                  <c:v>0</c:v>
                </c:pt>
                <c:pt idx="72377">
                  <c:v>0</c:v>
                </c:pt>
                <c:pt idx="72378">
                  <c:v>0</c:v>
                </c:pt>
                <c:pt idx="72379">
                  <c:v>0</c:v>
                </c:pt>
                <c:pt idx="72380">
                  <c:v>0</c:v>
                </c:pt>
                <c:pt idx="72381">
                  <c:v>0</c:v>
                </c:pt>
                <c:pt idx="72382">
                  <c:v>0</c:v>
                </c:pt>
                <c:pt idx="72383">
                  <c:v>0</c:v>
                </c:pt>
                <c:pt idx="72384">
                  <c:v>0</c:v>
                </c:pt>
                <c:pt idx="72385">
                  <c:v>0</c:v>
                </c:pt>
                <c:pt idx="72386">
                  <c:v>0</c:v>
                </c:pt>
                <c:pt idx="72387">
                  <c:v>0</c:v>
                </c:pt>
                <c:pt idx="72388">
                  <c:v>0</c:v>
                </c:pt>
                <c:pt idx="72389">
                  <c:v>0</c:v>
                </c:pt>
                <c:pt idx="72390">
                  <c:v>0</c:v>
                </c:pt>
                <c:pt idx="72391">
                  <c:v>0</c:v>
                </c:pt>
                <c:pt idx="72392">
                  <c:v>0</c:v>
                </c:pt>
                <c:pt idx="72393">
                  <c:v>0</c:v>
                </c:pt>
                <c:pt idx="72394">
                  <c:v>0</c:v>
                </c:pt>
                <c:pt idx="72395">
                  <c:v>0</c:v>
                </c:pt>
                <c:pt idx="72396">
                  <c:v>0</c:v>
                </c:pt>
                <c:pt idx="72397">
                  <c:v>0</c:v>
                </c:pt>
                <c:pt idx="72398">
                  <c:v>0</c:v>
                </c:pt>
                <c:pt idx="72399">
                  <c:v>0</c:v>
                </c:pt>
                <c:pt idx="72400">
                  <c:v>0</c:v>
                </c:pt>
                <c:pt idx="72401">
                  <c:v>0</c:v>
                </c:pt>
                <c:pt idx="72402">
                  <c:v>0</c:v>
                </c:pt>
                <c:pt idx="72403">
                  <c:v>0</c:v>
                </c:pt>
                <c:pt idx="72404">
                  <c:v>0</c:v>
                </c:pt>
                <c:pt idx="72405">
                  <c:v>0</c:v>
                </c:pt>
                <c:pt idx="72406">
                  <c:v>0</c:v>
                </c:pt>
                <c:pt idx="72407">
                  <c:v>0</c:v>
                </c:pt>
                <c:pt idx="72408">
                  <c:v>0</c:v>
                </c:pt>
                <c:pt idx="72409">
                  <c:v>0</c:v>
                </c:pt>
                <c:pt idx="72410">
                  <c:v>0</c:v>
                </c:pt>
                <c:pt idx="72411">
                  <c:v>0</c:v>
                </c:pt>
                <c:pt idx="72412">
                  <c:v>0</c:v>
                </c:pt>
                <c:pt idx="72413">
                  <c:v>0</c:v>
                </c:pt>
                <c:pt idx="72414">
                  <c:v>0</c:v>
                </c:pt>
                <c:pt idx="72415">
                  <c:v>0</c:v>
                </c:pt>
                <c:pt idx="72416">
                  <c:v>0</c:v>
                </c:pt>
                <c:pt idx="72417">
                  <c:v>0</c:v>
                </c:pt>
                <c:pt idx="72418">
                  <c:v>0</c:v>
                </c:pt>
                <c:pt idx="72419">
                  <c:v>0</c:v>
                </c:pt>
                <c:pt idx="72420">
                  <c:v>0</c:v>
                </c:pt>
                <c:pt idx="72421">
                  <c:v>0</c:v>
                </c:pt>
                <c:pt idx="72422">
                  <c:v>0</c:v>
                </c:pt>
                <c:pt idx="72423">
                  <c:v>0</c:v>
                </c:pt>
                <c:pt idx="72424">
                  <c:v>0</c:v>
                </c:pt>
                <c:pt idx="72425">
                  <c:v>0</c:v>
                </c:pt>
                <c:pt idx="72426">
                  <c:v>0</c:v>
                </c:pt>
                <c:pt idx="72427">
                  <c:v>0</c:v>
                </c:pt>
                <c:pt idx="72428">
                  <c:v>0</c:v>
                </c:pt>
                <c:pt idx="72429">
                  <c:v>0</c:v>
                </c:pt>
                <c:pt idx="72430">
                  <c:v>0</c:v>
                </c:pt>
                <c:pt idx="72431">
                  <c:v>0</c:v>
                </c:pt>
                <c:pt idx="72432">
                  <c:v>0</c:v>
                </c:pt>
                <c:pt idx="72433">
                  <c:v>0</c:v>
                </c:pt>
                <c:pt idx="72434">
                  <c:v>0</c:v>
                </c:pt>
                <c:pt idx="72435">
                  <c:v>0</c:v>
                </c:pt>
                <c:pt idx="72436">
                  <c:v>0</c:v>
                </c:pt>
                <c:pt idx="72437">
                  <c:v>0</c:v>
                </c:pt>
                <c:pt idx="72438">
                  <c:v>0</c:v>
                </c:pt>
                <c:pt idx="72439">
                  <c:v>0</c:v>
                </c:pt>
                <c:pt idx="72440">
                  <c:v>0</c:v>
                </c:pt>
                <c:pt idx="72441">
                  <c:v>0</c:v>
                </c:pt>
                <c:pt idx="72442">
                  <c:v>0</c:v>
                </c:pt>
                <c:pt idx="72443">
                  <c:v>0</c:v>
                </c:pt>
                <c:pt idx="72444">
                  <c:v>0</c:v>
                </c:pt>
                <c:pt idx="72445">
                  <c:v>0</c:v>
                </c:pt>
                <c:pt idx="72446">
                  <c:v>0</c:v>
                </c:pt>
                <c:pt idx="72447">
                  <c:v>0</c:v>
                </c:pt>
                <c:pt idx="72448">
                  <c:v>0</c:v>
                </c:pt>
                <c:pt idx="72449">
                  <c:v>0</c:v>
                </c:pt>
                <c:pt idx="72450">
                  <c:v>0</c:v>
                </c:pt>
                <c:pt idx="72451">
                  <c:v>0</c:v>
                </c:pt>
                <c:pt idx="72452">
                  <c:v>0</c:v>
                </c:pt>
                <c:pt idx="72453">
                  <c:v>0</c:v>
                </c:pt>
                <c:pt idx="72454">
                  <c:v>0</c:v>
                </c:pt>
                <c:pt idx="72455">
                  <c:v>0</c:v>
                </c:pt>
                <c:pt idx="72456">
                  <c:v>0</c:v>
                </c:pt>
                <c:pt idx="72457">
                  <c:v>0</c:v>
                </c:pt>
                <c:pt idx="72458">
                  <c:v>0</c:v>
                </c:pt>
                <c:pt idx="72459">
                  <c:v>0</c:v>
                </c:pt>
                <c:pt idx="72460">
                  <c:v>0</c:v>
                </c:pt>
                <c:pt idx="72461">
                  <c:v>0</c:v>
                </c:pt>
                <c:pt idx="72462">
                  <c:v>0</c:v>
                </c:pt>
                <c:pt idx="72463">
                  <c:v>0</c:v>
                </c:pt>
                <c:pt idx="72464">
                  <c:v>0</c:v>
                </c:pt>
                <c:pt idx="72465">
                  <c:v>0</c:v>
                </c:pt>
                <c:pt idx="72466">
                  <c:v>0</c:v>
                </c:pt>
                <c:pt idx="72467">
                  <c:v>0</c:v>
                </c:pt>
                <c:pt idx="72468">
                  <c:v>0</c:v>
                </c:pt>
                <c:pt idx="72469">
                  <c:v>0</c:v>
                </c:pt>
                <c:pt idx="72470">
                  <c:v>0</c:v>
                </c:pt>
                <c:pt idx="72471">
                  <c:v>0</c:v>
                </c:pt>
                <c:pt idx="72472">
                  <c:v>0</c:v>
                </c:pt>
                <c:pt idx="72473">
                  <c:v>0</c:v>
                </c:pt>
                <c:pt idx="72474">
                  <c:v>0</c:v>
                </c:pt>
                <c:pt idx="72475">
                  <c:v>0</c:v>
                </c:pt>
                <c:pt idx="72476">
                  <c:v>0</c:v>
                </c:pt>
                <c:pt idx="72477">
                  <c:v>0</c:v>
                </c:pt>
                <c:pt idx="72478">
                  <c:v>0</c:v>
                </c:pt>
                <c:pt idx="72479">
                  <c:v>0</c:v>
                </c:pt>
                <c:pt idx="72480">
                  <c:v>0</c:v>
                </c:pt>
                <c:pt idx="72481">
                  <c:v>0</c:v>
                </c:pt>
                <c:pt idx="72482">
                  <c:v>0</c:v>
                </c:pt>
                <c:pt idx="72483">
                  <c:v>0</c:v>
                </c:pt>
                <c:pt idx="72484">
                  <c:v>0</c:v>
                </c:pt>
                <c:pt idx="72485">
                  <c:v>0</c:v>
                </c:pt>
                <c:pt idx="72486">
                  <c:v>0</c:v>
                </c:pt>
                <c:pt idx="72487">
                  <c:v>0</c:v>
                </c:pt>
                <c:pt idx="72488">
                  <c:v>0</c:v>
                </c:pt>
                <c:pt idx="72489">
                  <c:v>0</c:v>
                </c:pt>
                <c:pt idx="72490">
                  <c:v>0</c:v>
                </c:pt>
                <c:pt idx="72491">
                  <c:v>0</c:v>
                </c:pt>
                <c:pt idx="72492">
                  <c:v>0</c:v>
                </c:pt>
                <c:pt idx="72493">
                  <c:v>0</c:v>
                </c:pt>
                <c:pt idx="72494">
                  <c:v>0</c:v>
                </c:pt>
                <c:pt idx="72495">
                  <c:v>0</c:v>
                </c:pt>
                <c:pt idx="72496">
                  <c:v>0</c:v>
                </c:pt>
                <c:pt idx="72497">
                  <c:v>0</c:v>
                </c:pt>
                <c:pt idx="72498">
                  <c:v>0</c:v>
                </c:pt>
                <c:pt idx="72499">
                  <c:v>0</c:v>
                </c:pt>
                <c:pt idx="72500">
                  <c:v>0</c:v>
                </c:pt>
                <c:pt idx="72501">
                  <c:v>0</c:v>
                </c:pt>
                <c:pt idx="72502">
                  <c:v>0</c:v>
                </c:pt>
                <c:pt idx="72503">
                  <c:v>0</c:v>
                </c:pt>
                <c:pt idx="72504">
                  <c:v>0</c:v>
                </c:pt>
                <c:pt idx="72505">
                  <c:v>0</c:v>
                </c:pt>
                <c:pt idx="72506">
                  <c:v>0</c:v>
                </c:pt>
                <c:pt idx="72507">
                  <c:v>0</c:v>
                </c:pt>
                <c:pt idx="72508">
                  <c:v>0</c:v>
                </c:pt>
                <c:pt idx="72509">
                  <c:v>0</c:v>
                </c:pt>
                <c:pt idx="72510">
                  <c:v>0</c:v>
                </c:pt>
                <c:pt idx="72511">
                  <c:v>0</c:v>
                </c:pt>
                <c:pt idx="72512">
                  <c:v>0</c:v>
                </c:pt>
                <c:pt idx="72513">
                  <c:v>0</c:v>
                </c:pt>
                <c:pt idx="72514">
                  <c:v>0</c:v>
                </c:pt>
                <c:pt idx="72515">
                  <c:v>0</c:v>
                </c:pt>
                <c:pt idx="72516">
                  <c:v>0</c:v>
                </c:pt>
                <c:pt idx="72517">
                  <c:v>0</c:v>
                </c:pt>
                <c:pt idx="72518">
                  <c:v>0</c:v>
                </c:pt>
                <c:pt idx="72519">
                  <c:v>0</c:v>
                </c:pt>
                <c:pt idx="72520">
                  <c:v>0</c:v>
                </c:pt>
                <c:pt idx="72521">
                  <c:v>0</c:v>
                </c:pt>
                <c:pt idx="72522">
                  <c:v>0</c:v>
                </c:pt>
                <c:pt idx="72523">
                  <c:v>0</c:v>
                </c:pt>
                <c:pt idx="72524">
                  <c:v>0</c:v>
                </c:pt>
                <c:pt idx="72525">
                  <c:v>0</c:v>
                </c:pt>
                <c:pt idx="72526">
                  <c:v>0</c:v>
                </c:pt>
                <c:pt idx="72527">
                  <c:v>0</c:v>
                </c:pt>
                <c:pt idx="72528">
                  <c:v>0</c:v>
                </c:pt>
                <c:pt idx="72529">
                  <c:v>0</c:v>
                </c:pt>
                <c:pt idx="72530">
                  <c:v>0</c:v>
                </c:pt>
                <c:pt idx="72531">
                  <c:v>0</c:v>
                </c:pt>
                <c:pt idx="72532">
                  <c:v>0</c:v>
                </c:pt>
                <c:pt idx="72533">
                  <c:v>0</c:v>
                </c:pt>
                <c:pt idx="72534">
                  <c:v>0</c:v>
                </c:pt>
                <c:pt idx="72535">
                  <c:v>0</c:v>
                </c:pt>
                <c:pt idx="72536">
                  <c:v>0</c:v>
                </c:pt>
                <c:pt idx="72537">
                  <c:v>0</c:v>
                </c:pt>
                <c:pt idx="72538">
                  <c:v>0</c:v>
                </c:pt>
                <c:pt idx="72539">
                  <c:v>0</c:v>
                </c:pt>
                <c:pt idx="72540">
                  <c:v>0</c:v>
                </c:pt>
                <c:pt idx="72541">
                  <c:v>0</c:v>
                </c:pt>
                <c:pt idx="72542">
                  <c:v>0</c:v>
                </c:pt>
                <c:pt idx="72543">
                  <c:v>0</c:v>
                </c:pt>
                <c:pt idx="72544">
                  <c:v>0</c:v>
                </c:pt>
                <c:pt idx="72545">
                  <c:v>0</c:v>
                </c:pt>
                <c:pt idx="72546">
                  <c:v>0</c:v>
                </c:pt>
                <c:pt idx="72547">
                  <c:v>0</c:v>
                </c:pt>
                <c:pt idx="72548">
                  <c:v>0</c:v>
                </c:pt>
                <c:pt idx="72549">
                  <c:v>0</c:v>
                </c:pt>
                <c:pt idx="72550">
                  <c:v>0</c:v>
                </c:pt>
                <c:pt idx="72551">
                  <c:v>0</c:v>
                </c:pt>
                <c:pt idx="72552">
                  <c:v>0</c:v>
                </c:pt>
                <c:pt idx="72553">
                  <c:v>0</c:v>
                </c:pt>
                <c:pt idx="72554">
                  <c:v>0</c:v>
                </c:pt>
                <c:pt idx="72555">
                  <c:v>0</c:v>
                </c:pt>
                <c:pt idx="72556">
                  <c:v>0</c:v>
                </c:pt>
                <c:pt idx="72557">
                  <c:v>0</c:v>
                </c:pt>
                <c:pt idx="72558">
                  <c:v>0</c:v>
                </c:pt>
                <c:pt idx="72559">
                  <c:v>0</c:v>
                </c:pt>
                <c:pt idx="72560">
                  <c:v>0</c:v>
                </c:pt>
                <c:pt idx="72561">
                  <c:v>0</c:v>
                </c:pt>
                <c:pt idx="72562">
                  <c:v>0</c:v>
                </c:pt>
                <c:pt idx="72563">
                  <c:v>0</c:v>
                </c:pt>
                <c:pt idx="72564">
                  <c:v>0</c:v>
                </c:pt>
                <c:pt idx="72565">
                  <c:v>0</c:v>
                </c:pt>
                <c:pt idx="72566">
                  <c:v>0</c:v>
                </c:pt>
                <c:pt idx="72567">
                  <c:v>0</c:v>
                </c:pt>
                <c:pt idx="72568">
                  <c:v>0</c:v>
                </c:pt>
                <c:pt idx="72569">
                  <c:v>0</c:v>
                </c:pt>
                <c:pt idx="72570">
                  <c:v>0</c:v>
                </c:pt>
                <c:pt idx="72571">
                  <c:v>0</c:v>
                </c:pt>
                <c:pt idx="72572">
                  <c:v>0</c:v>
                </c:pt>
                <c:pt idx="72573">
                  <c:v>0</c:v>
                </c:pt>
                <c:pt idx="72574">
                  <c:v>0</c:v>
                </c:pt>
                <c:pt idx="72575">
                  <c:v>0</c:v>
                </c:pt>
                <c:pt idx="72576">
                  <c:v>0</c:v>
                </c:pt>
                <c:pt idx="72577">
                  <c:v>0</c:v>
                </c:pt>
                <c:pt idx="72578">
                  <c:v>0</c:v>
                </c:pt>
                <c:pt idx="72579">
                  <c:v>0</c:v>
                </c:pt>
                <c:pt idx="72580">
                  <c:v>0</c:v>
                </c:pt>
                <c:pt idx="72581">
                  <c:v>0</c:v>
                </c:pt>
                <c:pt idx="72582">
                  <c:v>0</c:v>
                </c:pt>
                <c:pt idx="72583">
                  <c:v>0</c:v>
                </c:pt>
                <c:pt idx="72584">
                  <c:v>0</c:v>
                </c:pt>
                <c:pt idx="72585">
                  <c:v>0</c:v>
                </c:pt>
                <c:pt idx="72586">
                  <c:v>0</c:v>
                </c:pt>
                <c:pt idx="72587">
                  <c:v>0</c:v>
                </c:pt>
                <c:pt idx="72588">
                  <c:v>0</c:v>
                </c:pt>
                <c:pt idx="72589">
                  <c:v>0</c:v>
                </c:pt>
                <c:pt idx="72590">
                  <c:v>0</c:v>
                </c:pt>
                <c:pt idx="72591">
                  <c:v>0</c:v>
                </c:pt>
                <c:pt idx="72592">
                  <c:v>0</c:v>
                </c:pt>
                <c:pt idx="72593">
                  <c:v>0</c:v>
                </c:pt>
                <c:pt idx="72594">
                  <c:v>0</c:v>
                </c:pt>
                <c:pt idx="72595">
                  <c:v>0</c:v>
                </c:pt>
                <c:pt idx="72596">
                  <c:v>0</c:v>
                </c:pt>
                <c:pt idx="72597">
                  <c:v>0</c:v>
                </c:pt>
                <c:pt idx="72598">
                  <c:v>0</c:v>
                </c:pt>
                <c:pt idx="72599">
                  <c:v>0</c:v>
                </c:pt>
                <c:pt idx="72600">
                  <c:v>0</c:v>
                </c:pt>
                <c:pt idx="72601">
                  <c:v>0</c:v>
                </c:pt>
                <c:pt idx="72602">
                  <c:v>0</c:v>
                </c:pt>
                <c:pt idx="72603">
                  <c:v>0</c:v>
                </c:pt>
                <c:pt idx="72604">
                  <c:v>0</c:v>
                </c:pt>
                <c:pt idx="72605">
                  <c:v>0</c:v>
                </c:pt>
                <c:pt idx="72606">
                  <c:v>0</c:v>
                </c:pt>
                <c:pt idx="72607">
                  <c:v>0</c:v>
                </c:pt>
                <c:pt idx="72608">
                  <c:v>0</c:v>
                </c:pt>
                <c:pt idx="72609">
                  <c:v>0</c:v>
                </c:pt>
                <c:pt idx="72610">
                  <c:v>0</c:v>
                </c:pt>
                <c:pt idx="72611">
                  <c:v>0</c:v>
                </c:pt>
                <c:pt idx="72612">
                  <c:v>0</c:v>
                </c:pt>
                <c:pt idx="72613">
                  <c:v>0</c:v>
                </c:pt>
                <c:pt idx="72614">
                  <c:v>0</c:v>
                </c:pt>
                <c:pt idx="72615">
                  <c:v>0</c:v>
                </c:pt>
                <c:pt idx="72616">
                  <c:v>0</c:v>
                </c:pt>
                <c:pt idx="72617">
                  <c:v>0</c:v>
                </c:pt>
                <c:pt idx="72618">
                  <c:v>0</c:v>
                </c:pt>
                <c:pt idx="72619">
                  <c:v>0</c:v>
                </c:pt>
                <c:pt idx="72620">
                  <c:v>0</c:v>
                </c:pt>
                <c:pt idx="72621">
                  <c:v>0</c:v>
                </c:pt>
                <c:pt idx="72622">
                  <c:v>0</c:v>
                </c:pt>
                <c:pt idx="72623">
                  <c:v>0</c:v>
                </c:pt>
                <c:pt idx="72624">
                  <c:v>0</c:v>
                </c:pt>
                <c:pt idx="72625">
                  <c:v>0</c:v>
                </c:pt>
                <c:pt idx="72626">
                  <c:v>0</c:v>
                </c:pt>
                <c:pt idx="72627">
                  <c:v>0</c:v>
                </c:pt>
                <c:pt idx="72628">
                  <c:v>0</c:v>
                </c:pt>
                <c:pt idx="72629">
                  <c:v>0</c:v>
                </c:pt>
                <c:pt idx="72630">
                  <c:v>0</c:v>
                </c:pt>
                <c:pt idx="72631">
                  <c:v>0</c:v>
                </c:pt>
                <c:pt idx="72632">
                  <c:v>0</c:v>
                </c:pt>
                <c:pt idx="72633">
                  <c:v>0</c:v>
                </c:pt>
                <c:pt idx="72634">
                  <c:v>0</c:v>
                </c:pt>
                <c:pt idx="72635">
                  <c:v>0</c:v>
                </c:pt>
                <c:pt idx="72636">
                  <c:v>0</c:v>
                </c:pt>
                <c:pt idx="72637">
                  <c:v>0</c:v>
                </c:pt>
                <c:pt idx="72638">
                  <c:v>0</c:v>
                </c:pt>
                <c:pt idx="72639">
                  <c:v>0</c:v>
                </c:pt>
                <c:pt idx="72640">
                  <c:v>0</c:v>
                </c:pt>
                <c:pt idx="72641">
                  <c:v>0</c:v>
                </c:pt>
                <c:pt idx="72642">
                  <c:v>0</c:v>
                </c:pt>
                <c:pt idx="72643">
                  <c:v>0</c:v>
                </c:pt>
                <c:pt idx="72644">
                  <c:v>0</c:v>
                </c:pt>
                <c:pt idx="72645">
                  <c:v>0</c:v>
                </c:pt>
                <c:pt idx="72646">
                  <c:v>0</c:v>
                </c:pt>
                <c:pt idx="72647">
                  <c:v>0</c:v>
                </c:pt>
                <c:pt idx="72648">
                  <c:v>0</c:v>
                </c:pt>
                <c:pt idx="72649">
                  <c:v>0</c:v>
                </c:pt>
                <c:pt idx="72650">
                  <c:v>0</c:v>
                </c:pt>
                <c:pt idx="72651">
                  <c:v>0</c:v>
                </c:pt>
                <c:pt idx="72652">
                  <c:v>0</c:v>
                </c:pt>
                <c:pt idx="72653">
                  <c:v>0</c:v>
                </c:pt>
                <c:pt idx="72654">
                  <c:v>0</c:v>
                </c:pt>
                <c:pt idx="72655">
                  <c:v>0</c:v>
                </c:pt>
                <c:pt idx="72656">
                  <c:v>0</c:v>
                </c:pt>
                <c:pt idx="72657">
                  <c:v>0</c:v>
                </c:pt>
                <c:pt idx="72658">
                  <c:v>0</c:v>
                </c:pt>
                <c:pt idx="72659">
                  <c:v>0</c:v>
                </c:pt>
                <c:pt idx="72660">
                  <c:v>0</c:v>
                </c:pt>
                <c:pt idx="72661">
                  <c:v>0</c:v>
                </c:pt>
                <c:pt idx="72662">
                  <c:v>0</c:v>
                </c:pt>
                <c:pt idx="72663">
                  <c:v>0</c:v>
                </c:pt>
                <c:pt idx="72664">
                  <c:v>0</c:v>
                </c:pt>
                <c:pt idx="72665">
                  <c:v>0</c:v>
                </c:pt>
                <c:pt idx="72666">
                  <c:v>0</c:v>
                </c:pt>
                <c:pt idx="72667">
                  <c:v>0</c:v>
                </c:pt>
                <c:pt idx="72668">
                  <c:v>0</c:v>
                </c:pt>
                <c:pt idx="72669">
                  <c:v>0</c:v>
                </c:pt>
                <c:pt idx="72670">
                  <c:v>0</c:v>
                </c:pt>
                <c:pt idx="72671">
                  <c:v>0</c:v>
                </c:pt>
                <c:pt idx="72672">
                  <c:v>0</c:v>
                </c:pt>
                <c:pt idx="72673">
                  <c:v>0</c:v>
                </c:pt>
                <c:pt idx="72674">
                  <c:v>0</c:v>
                </c:pt>
                <c:pt idx="72675">
                  <c:v>0</c:v>
                </c:pt>
                <c:pt idx="72676">
                  <c:v>0</c:v>
                </c:pt>
                <c:pt idx="72677">
                  <c:v>0</c:v>
                </c:pt>
                <c:pt idx="72678">
                  <c:v>0</c:v>
                </c:pt>
                <c:pt idx="72679">
                  <c:v>0</c:v>
                </c:pt>
                <c:pt idx="72680">
                  <c:v>0</c:v>
                </c:pt>
                <c:pt idx="72681">
                  <c:v>0</c:v>
                </c:pt>
                <c:pt idx="72682">
                  <c:v>0</c:v>
                </c:pt>
                <c:pt idx="72683">
                  <c:v>0</c:v>
                </c:pt>
                <c:pt idx="72684">
                  <c:v>0</c:v>
                </c:pt>
                <c:pt idx="72685">
                  <c:v>0</c:v>
                </c:pt>
                <c:pt idx="72686">
                  <c:v>0</c:v>
                </c:pt>
                <c:pt idx="72687">
                  <c:v>0</c:v>
                </c:pt>
                <c:pt idx="72688">
                  <c:v>0</c:v>
                </c:pt>
                <c:pt idx="72689">
                  <c:v>0</c:v>
                </c:pt>
                <c:pt idx="72690">
                  <c:v>0</c:v>
                </c:pt>
                <c:pt idx="72691">
                  <c:v>0</c:v>
                </c:pt>
                <c:pt idx="72692">
                  <c:v>0</c:v>
                </c:pt>
                <c:pt idx="72693">
                  <c:v>0</c:v>
                </c:pt>
                <c:pt idx="72694">
                  <c:v>0</c:v>
                </c:pt>
                <c:pt idx="72695">
                  <c:v>0</c:v>
                </c:pt>
                <c:pt idx="72696">
                  <c:v>0</c:v>
                </c:pt>
                <c:pt idx="72697">
                  <c:v>0</c:v>
                </c:pt>
                <c:pt idx="72698">
                  <c:v>0</c:v>
                </c:pt>
                <c:pt idx="72699">
                  <c:v>0</c:v>
                </c:pt>
                <c:pt idx="72700">
                  <c:v>0</c:v>
                </c:pt>
                <c:pt idx="72701">
                  <c:v>0</c:v>
                </c:pt>
                <c:pt idx="72702">
                  <c:v>0</c:v>
                </c:pt>
                <c:pt idx="72703">
                  <c:v>0</c:v>
                </c:pt>
                <c:pt idx="72704">
                  <c:v>0</c:v>
                </c:pt>
                <c:pt idx="72705">
                  <c:v>0</c:v>
                </c:pt>
                <c:pt idx="72706">
                  <c:v>0</c:v>
                </c:pt>
                <c:pt idx="72707">
                  <c:v>0</c:v>
                </c:pt>
                <c:pt idx="72708">
                  <c:v>0</c:v>
                </c:pt>
                <c:pt idx="72709">
                  <c:v>0</c:v>
                </c:pt>
                <c:pt idx="72710">
                  <c:v>0</c:v>
                </c:pt>
                <c:pt idx="72711">
                  <c:v>0</c:v>
                </c:pt>
                <c:pt idx="72712">
                  <c:v>0</c:v>
                </c:pt>
                <c:pt idx="72713">
                  <c:v>0</c:v>
                </c:pt>
                <c:pt idx="72714">
                  <c:v>0</c:v>
                </c:pt>
                <c:pt idx="72715">
                  <c:v>0</c:v>
                </c:pt>
                <c:pt idx="72716">
                  <c:v>0</c:v>
                </c:pt>
                <c:pt idx="72717">
                  <c:v>0</c:v>
                </c:pt>
                <c:pt idx="72718">
                  <c:v>0</c:v>
                </c:pt>
                <c:pt idx="72719">
                  <c:v>0</c:v>
                </c:pt>
                <c:pt idx="72720">
                  <c:v>0</c:v>
                </c:pt>
                <c:pt idx="72721">
                  <c:v>0</c:v>
                </c:pt>
                <c:pt idx="72722">
                  <c:v>0</c:v>
                </c:pt>
                <c:pt idx="72723">
                  <c:v>0</c:v>
                </c:pt>
                <c:pt idx="72724">
                  <c:v>0</c:v>
                </c:pt>
                <c:pt idx="72725">
                  <c:v>0</c:v>
                </c:pt>
                <c:pt idx="72726">
                  <c:v>0</c:v>
                </c:pt>
                <c:pt idx="72727">
                  <c:v>0</c:v>
                </c:pt>
                <c:pt idx="72728">
                  <c:v>0</c:v>
                </c:pt>
                <c:pt idx="72729">
                  <c:v>0</c:v>
                </c:pt>
                <c:pt idx="72730">
                  <c:v>0</c:v>
                </c:pt>
                <c:pt idx="72731">
                  <c:v>0</c:v>
                </c:pt>
                <c:pt idx="72732">
                  <c:v>0</c:v>
                </c:pt>
                <c:pt idx="72733">
                  <c:v>0</c:v>
                </c:pt>
                <c:pt idx="72734">
                  <c:v>0</c:v>
                </c:pt>
                <c:pt idx="72735">
                  <c:v>0</c:v>
                </c:pt>
                <c:pt idx="72736">
                  <c:v>0</c:v>
                </c:pt>
                <c:pt idx="72737">
                  <c:v>0</c:v>
                </c:pt>
                <c:pt idx="72738">
                  <c:v>0</c:v>
                </c:pt>
                <c:pt idx="72739">
                  <c:v>0</c:v>
                </c:pt>
                <c:pt idx="72740">
                  <c:v>0</c:v>
                </c:pt>
                <c:pt idx="72741">
                  <c:v>0</c:v>
                </c:pt>
                <c:pt idx="72742">
                  <c:v>0</c:v>
                </c:pt>
                <c:pt idx="72743">
                  <c:v>0</c:v>
                </c:pt>
                <c:pt idx="72744">
                  <c:v>0</c:v>
                </c:pt>
                <c:pt idx="72745">
                  <c:v>0</c:v>
                </c:pt>
                <c:pt idx="72746">
                  <c:v>0</c:v>
                </c:pt>
                <c:pt idx="72747">
                  <c:v>0</c:v>
                </c:pt>
                <c:pt idx="72748">
                  <c:v>0</c:v>
                </c:pt>
                <c:pt idx="72749">
                  <c:v>0</c:v>
                </c:pt>
                <c:pt idx="72750">
                  <c:v>0</c:v>
                </c:pt>
                <c:pt idx="72751">
                  <c:v>0</c:v>
                </c:pt>
                <c:pt idx="72752">
                  <c:v>0</c:v>
                </c:pt>
                <c:pt idx="72753">
                  <c:v>0</c:v>
                </c:pt>
                <c:pt idx="72754">
                  <c:v>0</c:v>
                </c:pt>
                <c:pt idx="72755">
                  <c:v>0</c:v>
                </c:pt>
                <c:pt idx="72756">
                  <c:v>0</c:v>
                </c:pt>
                <c:pt idx="72757">
                  <c:v>0</c:v>
                </c:pt>
                <c:pt idx="72758">
                  <c:v>0</c:v>
                </c:pt>
                <c:pt idx="72759">
                  <c:v>0</c:v>
                </c:pt>
                <c:pt idx="72760">
                  <c:v>0</c:v>
                </c:pt>
                <c:pt idx="72761">
                  <c:v>0</c:v>
                </c:pt>
                <c:pt idx="72762">
                  <c:v>0</c:v>
                </c:pt>
                <c:pt idx="72763">
                  <c:v>0</c:v>
                </c:pt>
                <c:pt idx="72764">
                  <c:v>0</c:v>
                </c:pt>
                <c:pt idx="72765">
                  <c:v>0</c:v>
                </c:pt>
                <c:pt idx="72766">
                  <c:v>0</c:v>
                </c:pt>
                <c:pt idx="72767">
                  <c:v>0</c:v>
                </c:pt>
                <c:pt idx="72768">
                  <c:v>0</c:v>
                </c:pt>
                <c:pt idx="72769">
                  <c:v>0</c:v>
                </c:pt>
                <c:pt idx="72770">
                  <c:v>0</c:v>
                </c:pt>
                <c:pt idx="72771">
                  <c:v>0</c:v>
                </c:pt>
                <c:pt idx="72772">
                  <c:v>0</c:v>
                </c:pt>
                <c:pt idx="72773">
                  <c:v>0</c:v>
                </c:pt>
                <c:pt idx="72774">
                  <c:v>0</c:v>
                </c:pt>
                <c:pt idx="72775">
                  <c:v>0</c:v>
                </c:pt>
                <c:pt idx="72776">
                  <c:v>0</c:v>
                </c:pt>
                <c:pt idx="72777">
                  <c:v>0</c:v>
                </c:pt>
                <c:pt idx="72778">
                  <c:v>0</c:v>
                </c:pt>
                <c:pt idx="72779">
                  <c:v>0</c:v>
                </c:pt>
                <c:pt idx="72780">
                  <c:v>0</c:v>
                </c:pt>
                <c:pt idx="72781">
                  <c:v>0</c:v>
                </c:pt>
                <c:pt idx="72782">
                  <c:v>0</c:v>
                </c:pt>
                <c:pt idx="72783">
                  <c:v>0</c:v>
                </c:pt>
                <c:pt idx="72784">
                  <c:v>0</c:v>
                </c:pt>
                <c:pt idx="72785">
                  <c:v>0</c:v>
                </c:pt>
                <c:pt idx="72786">
                  <c:v>0</c:v>
                </c:pt>
                <c:pt idx="72787">
                  <c:v>0</c:v>
                </c:pt>
                <c:pt idx="72788">
                  <c:v>0</c:v>
                </c:pt>
                <c:pt idx="72789">
                  <c:v>0</c:v>
                </c:pt>
                <c:pt idx="72790">
                  <c:v>0</c:v>
                </c:pt>
                <c:pt idx="72791">
                  <c:v>0</c:v>
                </c:pt>
                <c:pt idx="72792">
                  <c:v>0</c:v>
                </c:pt>
                <c:pt idx="72793">
                  <c:v>0</c:v>
                </c:pt>
                <c:pt idx="72794">
                  <c:v>0</c:v>
                </c:pt>
                <c:pt idx="72795">
                  <c:v>0</c:v>
                </c:pt>
                <c:pt idx="72796">
                  <c:v>0</c:v>
                </c:pt>
                <c:pt idx="72797">
                  <c:v>0</c:v>
                </c:pt>
                <c:pt idx="72798">
                  <c:v>0</c:v>
                </c:pt>
                <c:pt idx="72799">
                  <c:v>0</c:v>
                </c:pt>
                <c:pt idx="72800">
                  <c:v>0</c:v>
                </c:pt>
                <c:pt idx="72801">
                  <c:v>0</c:v>
                </c:pt>
                <c:pt idx="72802">
                  <c:v>0</c:v>
                </c:pt>
                <c:pt idx="72803">
                  <c:v>0</c:v>
                </c:pt>
                <c:pt idx="72804">
                  <c:v>0</c:v>
                </c:pt>
                <c:pt idx="72805">
                  <c:v>0</c:v>
                </c:pt>
                <c:pt idx="72806">
                  <c:v>0</c:v>
                </c:pt>
                <c:pt idx="72807">
                  <c:v>0</c:v>
                </c:pt>
                <c:pt idx="72808">
                  <c:v>0</c:v>
                </c:pt>
                <c:pt idx="72809">
                  <c:v>0</c:v>
                </c:pt>
                <c:pt idx="72810">
                  <c:v>0</c:v>
                </c:pt>
                <c:pt idx="72811">
                  <c:v>0</c:v>
                </c:pt>
                <c:pt idx="72812">
                  <c:v>0</c:v>
                </c:pt>
                <c:pt idx="72813">
                  <c:v>0</c:v>
                </c:pt>
                <c:pt idx="72814">
                  <c:v>0</c:v>
                </c:pt>
                <c:pt idx="72815">
                  <c:v>0</c:v>
                </c:pt>
                <c:pt idx="72816">
                  <c:v>0</c:v>
                </c:pt>
                <c:pt idx="72817">
                  <c:v>0</c:v>
                </c:pt>
                <c:pt idx="72818">
                  <c:v>0</c:v>
                </c:pt>
                <c:pt idx="72819">
                  <c:v>0</c:v>
                </c:pt>
                <c:pt idx="72820">
                  <c:v>0</c:v>
                </c:pt>
                <c:pt idx="72821">
                  <c:v>0</c:v>
                </c:pt>
                <c:pt idx="72822">
                  <c:v>0</c:v>
                </c:pt>
                <c:pt idx="72823">
                  <c:v>0</c:v>
                </c:pt>
                <c:pt idx="72824">
                  <c:v>0</c:v>
                </c:pt>
                <c:pt idx="72825">
                  <c:v>0</c:v>
                </c:pt>
                <c:pt idx="72826">
                  <c:v>0</c:v>
                </c:pt>
                <c:pt idx="72827">
                  <c:v>0</c:v>
                </c:pt>
                <c:pt idx="72828">
                  <c:v>0</c:v>
                </c:pt>
                <c:pt idx="72829">
                  <c:v>0</c:v>
                </c:pt>
                <c:pt idx="72830">
                  <c:v>0</c:v>
                </c:pt>
                <c:pt idx="72831">
                  <c:v>0</c:v>
                </c:pt>
                <c:pt idx="72832">
                  <c:v>0</c:v>
                </c:pt>
                <c:pt idx="72833">
                  <c:v>0</c:v>
                </c:pt>
                <c:pt idx="72834">
                  <c:v>0</c:v>
                </c:pt>
                <c:pt idx="72835">
                  <c:v>0</c:v>
                </c:pt>
                <c:pt idx="72836">
                  <c:v>0</c:v>
                </c:pt>
                <c:pt idx="72837">
                  <c:v>0</c:v>
                </c:pt>
                <c:pt idx="72838">
                  <c:v>0</c:v>
                </c:pt>
                <c:pt idx="72839">
                  <c:v>0</c:v>
                </c:pt>
                <c:pt idx="72840">
                  <c:v>0</c:v>
                </c:pt>
                <c:pt idx="72841">
                  <c:v>0</c:v>
                </c:pt>
                <c:pt idx="72842">
                  <c:v>0</c:v>
                </c:pt>
                <c:pt idx="72843">
                  <c:v>0</c:v>
                </c:pt>
                <c:pt idx="72844">
                  <c:v>0</c:v>
                </c:pt>
                <c:pt idx="72845">
                  <c:v>0</c:v>
                </c:pt>
                <c:pt idx="72846">
                  <c:v>0</c:v>
                </c:pt>
                <c:pt idx="72847">
                  <c:v>0</c:v>
                </c:pt>
                <c:pt idx="72848">
                  <c:v>0</c:v>
                </c:pt>
                <c:pt idx="72849">
                  <c:v>0</c:v>
                </c:pt>
                <c:pt idx="72850">
                  <c:v>0</c:v>
                </c:pt>
                <c:pt idx="72851">
                  <c:v>0</c:v>
                </c:pt>
                <c:pt idx="72852">
                  <c:v>0</c:v>
                </c:pt>
                <c:pt idx="72853">
                  <c:v>0</c:v>
                </c:pt>
                <c:pt idx="72854">
                  <c:v>0</c:v>
                </c:pt>
                <c:pt idx="72855">
                  <c:v>0</c:v>
                </c:pt>
                <c:pt idx="72856">
                  <c:v>0</c:v>
                </c:pt>
                <c:pt idx="72857">
                  <c:v>0</c:v>
                </c:pt>
                <c:pt idx="72858">
                  <c:v>0</c:v>
                </c:pt>
                <c:pt idx="72859">
                  <c:v>0</c:v>
                </c:pt>
                <c:pt idx="72860">
                  <c:v>0</c:v>
                </c:pt>
                <c:pt idx="72861">
                  <c:v>0</c:v>
                </c:pt>
                <c:pt idx="72862">
                  <c:v>0</c:v>
                </c:pt>
                <c:pt idx="72863">
                  <c:v>0</c:v>
                </c:pt>
                <c:pt idx="72864">
                  <c:v>0</c:v>
                </c:pt>
                <c:pt idx="72865">
                  <c:v>0</c:v>
                </c:pt>
                <c:pt idx="72866">
                  <c:v>0</c:v>
                </c:pt>
                <c:pt idx="72867">
                  <c:v>0</c:v>
                </c:pt>
                <c:pt idx="72868">
                  <c:v>0</c:v>
                </c:pt>
                <c:pt idx="72869">
                  <c:v>0</c:v>
                </c:pt>
                <c:pt idx="72870">
                  <c:v>0</c:v>
                </c:pt>
                <c:pt idx="72871">
                  <c:v>0</c:v>
                </c:pt>
                <c:pt idx="72872">
                  <c:v>0</c:v>
                </c:pt>
                <c:pt idx="72873">
                  <c:v>0</c:v>
                </c:pt>
                <c:pt idx="72874">
                  <c:v>0</c:v>
                </c:pt>
                <c:pt idx="72875">
                  <c:v>0</c:v>
                </c:pt>
                <c:pt idx="72876">
                  <c:v>0</c:v>
                </c:pt>
                <c:pt idx="72877">
                  <c:v>0</c:v>
                </c:pt>
                <c:pt idx="72878">
                  <c:v>0</c:v>
                </c:pt>
                <c:pt idx="72879">
                  <c:v>0</c:v>
                </c:pt>
                <c:pt idx="72880">
                  <c:v>0</c:v>
                </c:pt>
                <c:pt idx="72881">
                  <c:v>0</c:v>
                </c:pt>
                <c:pt idx="72882">
                  <c:v>0</c:v>
                </c:pt>
                <c:pt idx="72883">
                  <c:v>0</c:v>
                </c:pt>
                <c:pt idx="72884">
                  <c:v>0</c:v>
                </c:pt>
                <c:pt idx="72885">
                  <c:v>0</c:v>
                </c:pt>
                <c:pt idx="72886">
                  <c:v>0</c:v>
                </c:pt>
                <c:pt idx="72887">
                  <c:v>0</c:v>
                </c:pt>
                <c:pt idx="72888">
                  <c:v>0</c:v>
                </c:pt>
                <c:pt idx="72889">
                  <c:v>0</c:v>
                </c:pt>
                <c:pt idx="72890">
                  <c:v>0</c:v>
                </c:pt>
                <c:pt idx="72891">
                  <c:v>0</c:v>
                </c:pt>
                <c:pt idx="72892">
                  <c:v>0</c:v>
                </c:pt>
                <c:pt idx="72893">
                  <c:v>0</c:v>
                </c:pt>
                <c:pt idx="72894">
                  <c:v>0</c:v>
                </c:pt>
                <c:pt idx="72895">
                  <c:v>0</c:v>
                </c:pt>
                <c:pt idx="72896">
                  <c:v>0</c:v>
                </c:pt>
                <c:pt idx="72897">
                  <c:v>0</c:v>
                </c:pt>
                <c:pt idx="72898">
                  <c:v>0</c:v>
                </c:pt>
                <c:pt idx="72899">
                  <c:v>0</c:v>
                </c:pt>
                <c:pt idx="72900">
                  <c:v>0</c:v>
                </c:pt>
                <c:pt idx="72901">
                  <c:v>0</c:v>
                </c:pt>
                <c:pt idx="72902">
                  <c:v>0</c:v>
                </c:pt>
                <c:pt idx="72903">
                  <c:v>0</c:v>
                </c:pt>
                <c:pt idx="72904">
                  <c:v>0</c:v>
                </c:pt>
                <c:pt idx="72905">
                  <c:v>0</c:v>
                </c:pt>
                <c:pt idx="72906">
                  <c:v>0</c:v>
                </c:pt>
                <c:pt idx="72907">
                  <c:v>0</c:v>
                </c:pt>
                <c:pt idx="72908">
                  <c:v>0</c:v>
                </c:pt>
                <c:pt idx="72909">
                  <c:v>0</c:v>
                </c:pt>
                <c:pt idx="72910">
                  <c:v>0</c:v>
                </c:pt>
                <c:pt idx="72911">
                  <c:v>0</c:v>
                </c:pt>
                <c:pt idx="72912">
                  <c:v>0</c:v>
                </c:pt>
                <c:pt idx="72913">
                  <c:v>0</c:v>
                </c:pt>
                <c:pt idx="72914">
                  <c:v>0</c:v>
                </c:pt>
                <c:pt idx="72915">
                  <c:v>0</c:v>
                </c:pt>
                <c:pt idx="72916">
                  <c:v>0</c:v>
                </c:pt>
                <c:pt idx="72917">
                  <c:v>0</c:v>
                </c:pt>
                <c:pt idx="72918">
                  <c:v>0</c:v>
                </c:pt>
                <c:pt idx="72919">
                  <c:v>0</c:v>
                </c:pt>
                <c:pt idx="72920">
                  <c:v>0</c:v>
                </c:pt>
                <c:pt idx="72921">
                  <c:v>0</c:v>
                </c:pt>
                <c:pt idx="72922">
                  <c:v>0</c:v>
                </c:pt>
                <c:pt idx="72923">
                  <c:v>0</c:v>
                </c:pt>
                <c:pt idx="72924">
                  <c:v>0</c:v>
                </c:pt>
                <c:pt idx="72925">
                  <c:v>0</c:v>
                </c:pt>
                <c:pt idx="72926">
                  <c:v>0</c:v>
                </c:pt>
                <c:pt idx="72927">
                  <c:v>0</c:v>
                </c:pt>
                <c:pt idx="72928">
                  <c:v>0</c:v>
                </c:pt>
                <c:pt idx="72929">
                  <c:v>0</c:v>
                </c:pt>
                <c:pt idx="72930">
                  <c:v>0</c:v>
                </c:pt>
                <c:pt idx="72931">
                  <c:v>0</c:v>
                </c:pt>
                <c:pt idx="72932">
                  <c:v>0</c:v>
                </c:pt>
                <c:pt idx="72933">
                  <c:v>0</c:v>
                </c:pt>
                <c:pt idx="72934">
                  <c:v>0</c:v>
                </c:pt>
                <c:pt idx="72935">
                  <c:v>0</c:v>
                </c:pt>
                <c:pt idx="72936">
                  <c:v>0</c:v>
                </c:pt>
                <c:pt idx="72937">
                  <c:v>0</c:v>
                </c:pt>
                <c:pt idx="72938">
                  <c:v>0</c:v>
                </c:pt>
                <c:pt idx="72939">
                  <c:v>0</c:v>
                </c:pt>
                <c:pt idx="72940">
                  <c:v>0</c:v>
                </c:pt>
                <c:pt idx="72941">
                  <c:v>0</c:v>
                </c:pt>
                <c:pt idx="72942">
                  <c:v>0</c:v>
                </c:pt>
                <c:pt idx="72943">
                  <c:v>0</c:v>
                </c:pt>
                <c:pt idx="72944">
                  <c:v>0</c:v>
                </c:pt>
                <c:pt idx="72945">
                  <c:v>0</c:v>
                </c:pt>
                <c:pt idx="72946">
                  <c:v>0</c:v>
                </c:pt>
                <c:pt idx="72947">
                  <c:v>0</c:v>
                </c:pt>
                <c:pt idx="72948">
                  <c:v>0</c:v>
                </c:pt>
                <c:pt idx="72949">
                  <c:v>0</c:v>
                </c:pt>
                <c:pt idx="72950">
                  <c:v>0</c:v>
                </c:pt>
                <c:pt idx="72951">
                  <c:v>0</c:v>
                </c:pt>
                <c:pt idx="72952">
                  <c:v>0</c:v>
                </c:pt>
                <c:pt idx="72953">
                  <c:v>0</c:v>
                </c:pt>
                <c:pt idx="72954">
                  <c:v>0</c:v>
                </c:pt>
                <c:pt idx="72955">
                  <c:v>0</c:v>
                </c:pt>
                <c:pt idx="72956">
                  <c:v>0</c:v>
                </c:pt>
                <c:pt idx="72957">
                  <c:v>0</c:v>
                </c:pt>
                <c:pt idx="72958">
                  <c:v>0</c:v>
                </c:pt>
                <c:pt idx="72959">
                  <c:v>0</c:v>
                </c:pt>
                <c:pt idx="72960">
                  <c:v>0</c:v>
                </c:pt>
                <c:pt idx="72961">
                  <c:v>0</c:v>
                </c:pt>
                <c:pt idx="72962">
                  <c:v>0</c:v>
                </c:pt>
                <c:pt idx="72963">
                  <c:v>0</c:v>
                </c:pt>
                <c:pt idx="72964">
                  <c:v>0</c:v>
                </c:pt>
                <c:pt idx="72965">
                  <c:v>0</c:v>
                </c:pt>
                <c:pt idx="72966">
                  <c:v>0</c:v>
                </c:pt>
                <c:pt idx="72967">
                  <c:v>0</c:v>
                </c:pt>
                <c:pt idx="72968">
                  <c:v>0</c:v>
                </c:pt>
                <c:pt idx="72969">
                  <c:v>0</c:v>
                </c:pt>
                <c:pt idx="72970">
                  <c:v>0</c:v>
                </c:pt>
                <c:pt idx="72971">
                  <c:v>0</c:v>
                </c:pt>
                <c:pt idx="72972">
                  <c:v>0</c:v>
                </c:pt>
                <c:pt idx="72973">
                  <c:v>0</c:v>
                </c:pt>
                <c:pt idx="72974">
                  <c:v>0</c:v>
                </c:pt>
                <c:pt idx="72975">
                  <c:v>0</c:v>
                </c:pt>
                <c:pt idx="72976">
                  <c:v>0</c:v>
                </c:pt>
                <c:pt idx="72977">
                  <c:v>0</c:v>
                </c:pt>
                <c:pt idx="72978">
                  <c:v>0</c:v>
                </c:pt>
                <c:pt idx="72979">
                  <c:v>0</c:v>
                </c:pt>
                <c:pt idx="72980">
                  <c:v>0</c:v>
                </c:pt>
                <c:pt idx="72981">
                  <c:v>0</c:v>
                </c:pt>
                <c:pt idx="72982">
                  <c:v>0</c:v>
                </c:pt>
                <c:pt idx="72983">
                  <c:v>0</c:v>
                </c:pt>
                <c:pt idx="72984">
                  <c:v>0</c:v>
                </c:pt>
                <c:pt idx="72985">
                  <c:v>0</c:v>
                </c:pt>
                <c:pt idx="72986">
                  <c:v>0</c:v>
                </c:pt>
                <c:pt idx="72987">
                  <c:v>0</c:v>
                </c:pt>
                <c:pt idx="72988">
                  <c:v>0</c:v>
                </c:pt>
                <c:pt idx="72989">
                  <c:v>0</c:v>
                </c:pt>
                <c:pt idx="72990">
                  <c:v>0</c:v>
                </c:pt>
                <c:pt idx="72991">
                  <c:v>0</c:v>
                </c:pt>
                <c:pt idx="72992">
                  <c:v>0</c:v>
                </c:pt>
                <c:pt idx="72993">
                  <c:v>0</c:v>
                </c:pt>
                <c:pt idx="72994">
                  <c:v>0</c:v>
                </c:pt>
                <c:pt idx="72995">
                  <c:v>0</c:v>
                </c:pt>
                <c:pt idx="72996">
                  <c:v>0</c:v>
                </c:pt>
                <c:pt idx="72997">
                  <c:v>0</c:v>
                </c:pt>
                <c:pt idx="72998">
                  <c:v>0</c:v>
                </c:pt>
                <c:pt idx="72999">
                  <c:v>0</c:v>
                </c:pt>
                <c:pt idx="73000">
                  <c:v>0</c:v>
                </c:pt>
                <c:pt idx="73001">
                  <c:v>0</c:v>
                </c:pt>
                <c:pt idx="73002">
                  <c:v>0</c:v>
                </c:pt>
                <c:pt idx="73003">
                  <c:v>0</c:v>
                </c:pt>
                <c:pt idx="73004">
                  <c:v>0</c:v>
                </c:pt>
                <c:pt idx="73005">
                  <c:v>0</c:v>
                </c:pt>
                <c:pt idx="73006">
                  <c:v>0</c:v>
                </c:pt>
                <c:pt idx="73007">
                  <c:v>0</c:v>
                </c:pt>
                <c:pt idx="73008">
                  <c:v>0</c:v>
                </c:pt>
                <c:pt idx="73009">
                  <c:v>0</c:v>
                </c:pt>
                <c:pt idx="73010">
                  <c:v>0</c:v>
                </c:pt>
                <c:pt idx="73011">
                  <c:v>0</c:v>
                </c:pt>
                <c:pt idx="73012">
                  <c:v>0</c:v>
                </c:pt>
                <c:pt idx="73013">
                  <c:v>0</c:v>
                </c:pt>
                <c:pt idx="73014">
                  <c:v>0</c:v>
                </c:pt>
                <c:pt idx="73015">
                  <c:v>0</c:v>
                </c:pt>
                <c:pt idx="73016">
                  <c:v>0</c:v>
                </c:pt>
                <c:pt idx="73017">
                  <c:v>0</c:v>
                </c:pt>
                <c:pt idx="73018">
                  <c:v>0</c:v>
                </c:pt>
                <c:pt idx="73019">
                  <c:v>0</c:v>
                </c:pt>
                <c:pt idx="73020">
                  <c:v>0</c:v>
                </c:pt>
                <c:pt idx="73021">
                  <c:v>0</c:v>
                </c:pt>
                <c:pt idx="73022">
                  <c:v>0</c:v>
                </c:pt>
                <c:pt idx="73023">
                  <c:v>0</c:v>
                </c:pt>
                <c:pt idx="73024">
                  <c:v>0</c:v>
                </c:pt>
                <c:pt idx="73025">
                  <c:v>0</c:v>
                </c:pt>
                <c:pt idx="73026">
                  <c:v>0</c:v>
                </c:pt>
                <c:pt idx="73027">
                  <c:v>0</c:v>
                </c:pt>
                <c:pt idx="73028">
                  <c:v>0</c:v>
                </c:pt>
                <c:pt idx="73029">
                  <c:v>0</c:v>
                </c:pt>
                <c:pt idx="73030">
                  <c:v>0</c:v>
                </c:pt>
                <c:pt idx="73031">
                  <c:v>0</c:v>
                </c:pt>
                <c:pt idx="73032">
                  <c:v>0</c:v>
                </c:pt>
                <c:pt idx="73033">
                  <c:v>0</c:v>
                </c:pt>
                <c:pt idx="73034">
                  <c:v>0</c:v>
                </c:pt>
                <c:pt idx="73035">
                  <c:v>0</c:v>
                </c:pt>
                <c:pt idx="73036">
                  <c:v>0</c:v>
                </c:pt>
                <c:pt idx="73037">
                  <c:v>0</c:v>
                </c:pt>
                <c:pt idx="73038">
                  <c:v>0</c:v>
                </c:pt>
                <c:pt idx="73039">
                  <c:v>0</c:v>
                </c:pt>
                <c:pt idx="73040">
                  <c:v>0</c:v>
                </c:pt>
                <c:pt idx="73041">
                  <c:v>0</c:v>
                </c:pt>
                <c:pt idx="73042">
                  <c:v>0</c:v>
                </c:pt>
                <c:pt idx="73043">
                  <c:v>0</c:v>
                </c:pt>
                <c:pt idx="73044">
                  <c:v>0</c:v>
                </c:pt>
                <c:pt idx="73045">
                  <c:v>0</c:v>
                </c:pt>
                <c:pt idx="73046">
                  <c:v>0</c:v>
                </c:pt>
                <c:pt idx="73047">
                  <c:v>0</c:v>
                </c:pt>
                <c:pt idx="73048">
                  <c:v>0</c:v>
                </c:pt>
                <c:pt idx="73049">
                  <c:v>0</c:v>
                </c:pt>
                <c:pt idx="73050">
                  <c:v>0</c:v>
                </c:pt>
                <c:pt idx="73051">
                  <c:v>0</c:v>
                </c:pt>
                <c:pt idx="73052">
                  <c:v>0</c:v>
                </c:pt>
                <c:pt idx="73053">
                  <c:v>0</c:v>
                </c:pt>
                <c:pt idx="73054">
                  <c:v>0</c:v>
                </c:pt>
                <c:pt idx="73055">
                  <c:v>0</c:v>
                </c:pt>
                <c:pt idx="73056">
                  <c:v>0</c:v>
                </c:pt>
                <c:pt idx="73057">
                  <c:v>0</c:v>
                </c:pt>
                <c:pt idx="73058">
                  <c:v>0</c:v>
                </c:pt>
                <c:pt idx="73059">
                  <c:v>0</c:v>
                </c:pt>
                <c:pt idx="73060">
                  <c:v>0</c:v>
                </c:pt>
                <c:pt idx="73061">
                  <c:v>0</c:v>
                </c:pt>
                <c:pt idx="73062">
                  <c:v>0</c:v>
                </c:pt>
                <c:pt idx="73063">
                  <c:v>0</c:v>
                </c:pt>
                <c:pt idx="73064">
                  <c:v>0</c:v>
                </c:pt>
                <c:pt idx="73065">
                  <c:v>0</c:v>
                </c:pt>
                <c:pt idx="73066">
                  <c:v>0</c:v>
                </c:pt>
                <c:pt idx="73067">
                  <c:v>0</c:v>
                </c:pt>
                <c:pt idx="73068">
                  <c:v>0</c:v>
                </c:pt>
                <c:pt idx="73069">
                  <c:v>0</c:v>
                </c:pt>
                <c:pt idx="73070">
                  <c:v>0</c:v>
                </c:pt>
                <c:pt idx="73071">
                  <c:v>0</c:v>
                </c:pt>
                <c:pt idx="73072">
                  <c:v>0</c:v>
                </c:pt>
                <c:pt idx="73073">
                  <c:v>0</c:v>
                </c:pt>
                <c:pt idx="73074">
                  <c:v>0</c:v>
                </c:pt>
                <c:pt idx="73075">
                  <c:v>0</c:v>
                </c:pt>
                <c:pt idx="73076">
                  <c:v>0</c:v>
                </c:pt>
                <c:pt idx="73077">
                  <c:v>0</c:v>
                </c:pt>
                <c:pt idx="73078">
                  <c:v>0</c:v>
                </c:pt>
                <c:pt idx="73079">
                  <c:v>0</c:v>
                </c:pt>
                <c:pt idx="73080">
                  <c:v>0</c:v>
                </c:pt>
                <c:pt idx="73081">
                  <c:v>0</c:v>
                </c:pt>
                <c:pt idx="73082">
                  <c:v>0</c:v>
                </c:pt>
                <c:pt idx="73083">
                  <c:v>0</c:v>
                </c:pt>
                <c:pt idx="73084">
                  <c:v>0</c:v>
                </c:pt>
                <c:pt idx="73085">
                  <c:v>0</c:v>
                </c:pt>
                <c:pt idx="73086">
                  <c:v>0</c:v>
                </c:pt>
                <c:pt idx="73087">
                  <c:v>0</c:v>
                </c:pt>
                <c:pt idx="73088">
                  <c:v>0</c:v>
                </c:pt>
                <c:pt idx="73089">
                  <c:v>0</c:v>
                </c:pt>
                <c:pt idx="73090">
                  <c:v>0</c:v>
                </c:pt>
                <c:pt idx="73091">
                  <c:v>0</c:v>
                </c:pt>
                <c:pt idx="73092">
                  <c:v>0</c:v>
                </c:pt>
                <c:pt idx="73093">
                  <c:v>0</c:v>
                </c:pt>
                <c:pt idx="73094">
                  <c:v>0</c:v>
                </c:pt>
                <c:pt idx="73095">
                  <c:v>0</c:v>
                </c:pt>
                <c:pt idx="73096">
                  <c:v>0</c:v>
                </c:pt>
                <c:pt idx="73097">
                  <c:v>0</c:v>
                </c:pt>
                <c:pt idx="73098">
                  <c:v>0</c:v>
                </c:pt>
                <c:pt idx="73099">
                  <c:v>0</c:v>
                </c:pt>
                <c:pt idx="73100">
                  <c:v>0</c:v>
                </c:pt>
                <c:pt idx="73101">
                  <c:v>0</c:v>
                </c:pt>
                <c:pt idx="73102">
                  <c:v>0</c:v>
                </c:pt>
                <c:pt idx="73103">
                  <c:v>0</c:v>
                </c:pt>
                <c:pt idx="73104">
                  <c:v>0</c:v>
                </c:pt>
                <c:pt idx="73105">
                  <c:v>0</c:v>
                </c:pt>
                <c:pt idx="73106">
                  <c:v>0</c:v>
                </c:pt>
                <c:pt idx="73107">
                  <c:v>0</c:v>
                </c:pt>
                <c:pt idx="73108">
                  <c:v>0</c:v>
                </c:pt>
                <c:pt idx="73109">
                  <c:v>0</c:v>
                </c:pt>
                <c:pt idx="73110">
                  <c:v>0</c:v>
                </c:pt>
                <c:pt idx="73111">
                  <c:v>0</c:v>
                </c:pt>
                <c:pt idx="73112">
                  <c:v>0</c:v>
                </c:pt>
                <c:pt idx="73113">
                  <c:v>0</c:v>
                </c:pt>
                <c:pt idx="73114">
                  <c:v>0</c:v>
                </c:pt>
                <c:pt idx="73115">
                  <c:v>0</c:v>
                </c:pt>
                <c:pt idx="73116">
                  <c:v>0</c:v>
                </c:pt>
                <c:pt idx="73117">
                  <c:v>0</c:v>
                </c:pt>
                <c:pt idx="73118">
                  <c:v>0</c:v>
                </c:pt>
                <c:pt idx="73119">
                  <c:v>0</c:v>
                </c:pt>
                <c:pt idx="73120">
                  <c:v>0</c:v>
                </c:pt>
                <c:pt idx="73121">
                  <c:v>0</c:v>
                </c:pt>
                <c:pt idx="73122">
                  <c:v>0</c:v>
                </c:pt>
                <c:pt idx="73123">
                  <c:v>0</c:v>
                </c:pt>
                <c:pt idx="73124">
                  <c:v>0</c:v>
                </c:pt>
                <c:pt idx="73125">
                  <c:v>0</c:v>
                </c:pt>
                <c:pt idx="73126">
                  <c:v>0</c:v>
                </c:pt>
                <c:pt idx="73127">
                  <c:v>0</c:v>
                </c:pt>
                <c:pt idx="73128">
                  <c:v>0</c:v>
                </c:pt>
                <c:pt idx="73129">
                  <c:v>0</c:v>
                </c:pt>
                <c:pt idx="73130">
                  <c:v>0</c:v>
                </c:pt>
                <c:pt idx="73131">
                  <c:v>0</c:v>
                </c:pt>
                <c:pt idx="73132">
                  <c:v>0</c:v>
                </c:pt>
                <c:pt idx="73133">
                  <c:v>0</c:v>
                </c:pt>
                <c:pt idx="73134">
                  <c:v>0</c:v>
                </c:pt>
                <c:pt idx="73135">
                  <c:v>0</c:v>
                </c:pt>
                <c:pt idx="73136">
                  <c:v>0</c:v>
                </c:pt>
                <c:pt idx="73137">
                  <c:v>0</c:v>
                </c:pt>
                <c:pt idx="73138">
                  <c:v>0</c:v>
                </c:pt>
                <c:pt idx="73139">
                  <c:v>0</c:v>
                </c:pt>
                <c:pt idx="73140">
                  <c:v>0</c:v>
                </c:pt>
                <c:pt idx="73141">
                  <c:v>0</c:v>
                </c:pt>
                <c:pt idx="73142">
                  <c:v>0</c:v>
                </c:pt>
                <c:pt idx="73143">
                  <c:v>0</c:v>
                </c:pt>
                <c:pt idx="73144">
                  <c:v>0</c:v>
                </c:pt>
                <c:pt idx="73145">
                  <c:v>0</c:v>
                </c:pt>
                <c:pt idx="73146">
                  <c:v>0</c:v>
                </c:pt>
                <c:pt idx="73147">
                  <c:v>0</c:v>
                </c:pt>
                <c:pt idx="73148">
                  <c:v>0</c:v>
                </c:pt>
                <c:pt idx="73149">
                  <c:v>0</c:v>
                </c:pt>
                <c:pt idx="73150">
                  <c:v>0</c:v>
                </c:pt>
                <c:pt idx="73151">
                  <c:v>0</c:v>
                </c:pt>
                <c:pt idx="73152">
                  <c:v>0</c:v>
                </c:pt>
                <c:pt idx="73153">
                  <c:v>0</c:v>
                </c:pt>
                <c:pt idx="73154">
                  <c:v>0</c:v>
                </c:pt>
                <c:pt idx="73155">
                  <c:v>0</c:v>
                </c:pt>
                <c:pt idx="73156">
                  <c:v>0</c:v>
                </c:pt>
                <c:pt idx="73157">
                  <c:v>0</c:v>
                </c:pt>
                <c:pt idx="73158">
                  <c:v>0</c:v>
                </c:pt>
                <c:pt idx="73159">
                  <c:v>0</c:v>
                </c:pt>
                <c:pt idx="73160">
                  <c:v>0</c:v>
                </c:pt>
                <c:pt idx="73161">
                  <c:v>0</c:v>
                </c:pt>
                <c:pt idx="73162">
                  <c:v>0</c:v>
                </c:pt>
                <c:pt idx="73163">
                  <c:v>0</c:v>
                </c:pt>
                <c:pt idx="73164">
                  <c:v>0</c:v>
                </c:pt>
                <c:pt idx="73165">
                  <c:v>0</c:v>
                </c:pt>
                <c:pt idx="73166">
                  <c:v>0</c:v>
                </c:pt>
                <c:pt idx="73167">
                  <c:v>0</c:v>
                </c:pt>
                <c:pt idx="73168">
                  <c:v>0</c:v>
                </c:pt>
                <c:pt idx="73169">
                  <c:v>0</c:v>
                </c:pt>
                <c:pt idx="73170">
                  <c:v>0</c:v>
                </c:pt>
                <c:pt idx="73171">
                  <c:v>0</c:v>
                </c:pt>
                <c:pt idx="73172">
                  <c:v>0</c:v>
                </c:pt>
                <c:pt idx="73173">
                  <c:v>0</c:v>
                </c:pt>
                <c:pt idx="73174">
                  <c:v>0</c:v>
                </c:pt>
                <c:pt idx="73175">
                  <c:v>0</c:v>
                </c:pt>
                <c:pt idx="73176">
                  <c:v>0</c:v>
                </c:pt>
                <c:pt idx="73177">
                  <c:v>0</c:v>
                </c:pt>
                <c:pt idx="73178">
                  <c:v>0</c:v>
                </c:pt>
                <c:pt idx="73179">
                  <c:v>0</c:v>
                </c:pt>
                <c:pt idx="73180">
                  <c:v>0</c:v>
                </c:pt>
                <c:pt idx="73181">
                  <c:v>0</c:v>
                </c:pt>
                <c:pt idx="73182">
                  <c:v>0</c:v>
                </c:pt>
                <c:pt idx="73183">
                  <c:v>0</c:v>
                </c:pt>
                <c:pt idx="73184">
                  <c:v>0</c:v>
                </c:pt>
                <c:pt idx="73185">
                  <c:v>0</c:v>
                </c:pt>
                <c:pt idx="73186">
                  <c:v>0</c:v>
                </c:pt>
                <c:pt idx="73187">
                  <c:v>0</c:v>
                </c:pt>
                <c:pt idx="73188">
                  <c:v>0</c:v>
                </c:pt>
                <c:pt idx="73189">
                  <c:v>0</c:v>
                </c:pt>
                <c:pt idx="73190">
                  <c:v>0</c:v>
                </c:pt>
                <c:pt idx="73191">
                  <c:v>0</c:v>
                </c:pt>
                <c:pt idx="73192">
                  <c:v>0</c:v>
                </c:pt>
                <c:pt idx="73193">
                  <c:v>0</c:v>
                </c:pt>
                <c:pt idx="73194">
                  <c:v>0</c:v>
                </c:pt>
                <c:pt idx="73195">
                  <c:v>0</c:v>
                </c:pt>
                <c:pt idx="73196">
                  <c:v>0</c:v>
                </c:pt>
                <c:pt idx="73197">
                  <c:v>0</c:v>
                </c:pt>
                <c:pt idx="73198">
                  <c:v>0</c:v>
                </c:pt>
                <c:pt idx="73199">
                  <c:v>0</c:v>
                </c:pt>
                <c:pt idx="73200">
                  <c:v>0</c:v>
                </c:pt>
                <c:pt idx="73201">
                  <c:v>0</c:v>
                </c:pt>
                <c:pt idx="73202">
                  <c:v>0</c:v>
                </c:pt>
                <c:pt idx="73203">
                  <c:v>0</c:v>
                </c:pt>
                <c:pt idx="73204">
                  <c:v>0</c:v>
                </c:pt>
                <c:pt idx="73205">
                  <c:v>0</c:v>
                </c:pt>
                <c:pt idx="73206">
                  <c:v>0</c:v>
                </c:pt>
                <c:pt idx="73207">
                  <c:v>0</c:v>
                </c:pt>
                <c:pt idx="73208">
                  <c:v>0</c:v>
                </c:pt>
                <c:pt idx="73209">
                  <c:v>0</c:v>
                </c:pt>
                <c:pt idx="73210">
                  <c:v>0</c:v>
                </c:pt>
                <c:pt idx="73211">
                  <c:v>0</c:v>
                </c:pt>
                <c:pt idx="73212">
                  <c:v>0</c:v>
                </c:pt>
                <c:pt idx="73213">
                  <c:v>0</c:v>
                </c:pt>
                <c:pt idx="73214">
                  <c:v>0</c:v>
                </c:pt>
                <c:pt idx="73215">
                  <c:v>0</c:v>
                </c:pt>
                <c:pt idx="73216">
                  <c:v>0</c:v>
                </c:pt>
                <c:pt idx="73217">
                  <c:v>0</c:v>
                </c:pt>
                <c:pt idx="73218">
                  <c:v>0</c:v>
                </c:pt>
                <c:pt idx="73219">
                  <c:v>0</c:v>
                </c:pt>
                <c:pt idx="73220">
                  <c:v>0</c:v>
                </c:pt>
                <c:pt idx="73221">
                  <c:v>0</c:v>
                </c:pt>
                <c:pt idx="73222">
                  <c:v>0</c:v>
                </c:pt>
                <c:pt idx="73223">
                  <c:v>0</c:v>
                </c:pt>
                <c:pt idx="73224">
                  <c:v>0</c:v>
                </c:pt>
                <c:pt idx="73225">
                  <c:v>0</c:v>
                </c:pt>
                <c:pt idx="73226">
                  <c:v>0</c:v>
                </c:pt>
                <c:pt idx="73227">
                  <c:v>0</c:v>
                </c:pt>
                <c:pt idx="73228">
                  <c:v>0</c:v>
                </c:pt>
                <c:pt idx="73229">
                  <c:v>0</c:v>
                </c:pt>
                <c:pt idx="73230">
                  <c:v>0</c:v>
                </c:pt>
                <c:pt idx="73231">
                  <c:v>0</c:v>
                </c:pt>
                <c:pt idx="73232">
                  <c:v>0</c:v>
                </c:pt>
                <c:pt idx="73233">
                  <c:v>0</c:v>
                </c:pt>
                <c:pt idx="73234">
                  <c:v>0</c:v>
                </c:pt>
                <c:pt idx="73235">
                  <c:v>0</c:v>
                </c:pt>
                <c:pt idx="73236">
                  <c:v>0</c:v>
                </c:pt>
                <c:pt idx="73237">
                  <c:v>0</c:v>
                </c:pt>
                <c:pt idx="73238">
                  <c:v>0</c:v>
                </c:pt>
                <c:pt idx="73239">
                  <c:v>0</c:v>
                </c:pt>
                <c:pt idx="73240">
                  <c:v>0</c:v>
                </c:pt>
                <c:pt idx="73241">
                  <c:v>0</c:v>
                </c:pt>
                <c:pt idx="73242">
                  <c:v>0</c:v>
                </c:pt>
                <c:pt idx="73243">
                  <c:v>0</c:v>
                </c:pt>
                <c:pt idx="73244">
                  <c:v>0</c:v>
                </c:pt>
                <c:pt idx="73245">
                  <c:v>0</c:v>
                </c:pt>
                <c:pt idx="73246">
                  <c:v>0</c:v>
                </c:pt>
                <c:pt idx="73247">
                  <c:v>0</c:v>
                </c:pt>
                <c:pt idx="73248">
                  <c:v>0</c:v>
                </c:pt>
                <c:pt idx="73249">
                  <c:v>0</c:v>
                </c:pt>
                <c:pt idx="73250">
                  <c:v>0</c:v>
                </c:pt>
                <c:pt idx="73251">
                  <c:v>0</c:v>
                </c:pt>
                <c:pt idx="73252">
                  <c:v>0</c:v>
                </c:pt>
                <c:pt idx="73253">
                  <c:v>0</c:v>
                </c:pt>
                <c:pt idx="73254">
                  <c:v>0</c:v>
                </c:pt>
                <c:pt idx="73255">
                  <c:v>0</c:v>
                </c:pt>
                <c:pt idx="73256">
                  <c:v>0</c:v>
                </c:pt>
                <c:pt idx="73257">
                  <c:v>0</c:v>
                </c:pt>
                <c:pt idx="73258">
                  <c:v>0</c:v>
                </c:pt>
                <c:pt idx="73259">
                  <c:v>0</c:v>
                </c:pt>
                <c:pt idx="73260">
                  <c:v>0</c:v>
                </c:pt>
                <c:pt idx="73261">
                  <c:v>0</c:v>
                </c:pt>
                <c:pt idx="73262">
                  <c:v>0</c:v>
                </c:pt>
                <c:pt idx="73263">
                  <c:v>0</c:v>
                </c:pt>
                <c:pt idx="73264">
                  <c:v>0</c:v>
                </c:pt>
                <c:pt idx="73265">
                  <c:v>0</c:v>
                </c:pt>
                <c:pt idx="73266">
                  <c:v>0</c:v>
                </c:pt>
                <c:pt idx="73267">
                  <c:v>0</c:v>
                </c:pt>
                <c:pt idx="73268">
                  <c:v>0</c:v>
                </c:pt>
                <c:pt idx="73269">
                  <c:v>0</c:v>
                </c:pt>
                <c:pt idx="73270">
                  <c:v>0</c:v>
                </c:pt>
                <c:pt idx="73271">
                  <c:v>0</c:v>
                </c:pt>
                <c:pt idx="73272">
                  <c:v>0</c:v>
                </c:pt>
                <c:pt idx="73273">
                  <c:v>0</c:v>
                </c:pt>
                <c:pt idx="73274">
                  <c:v>0</c:v>
                </c:pt>
                <c:pt idx="73275">
                  <c:v>0</c:v>
                </c:pt>
                <c:pt idx="73276">
                  <c:v>0</c:v>
                </c:pt>
                <c:pt idx="73277">
                  <c:v>0</c:v>
                </c:pt>
                <c:pt idx="73278">
                  <c:v>0</c:v>
                </c:pt>
                <c:pt idx="73279">
                  <c:v>0</c:v>
                </c:pt>
                <c:pt idx="73280">
                  <c:v>0</c:v>
                </c:pt>
                <c:pt idx="73281">
                  <c:v>0</c:v>
                </c:pt>
                <c:pt idx="73282">
                  <c:v>0</c:v>
                </c:pt>
                <c:pt idx="73283">
                  <c:v>0</c:v>
                </c:pt>
                <c:pt idx="73284">
                  <c:v>0</c:v>
                </c:pt>
                <c:pt idx="73285">
                  <c:v>0</c:v>
                </c:pt>
                <c:pt idx="73286">
                  <c:v>0</c:v>
                </c:pt>
                <c:pt idx="73287">
                  <c:v>0</c:v>
                </c:pt>
                <c:pt idx="73288">
                  <c:v>0</c:v>
                </c:pt>
                <c:pt idx="73289">
                  <c:v>0</c:v>
                </c:pt>
                <c:pt idx="73290">
                  <c:v>0</c:v>
                </c:pt>
                <c:pt idx="73291">
                  <c:v>0</c:v>
                </c:pt>
                <c:pt idx="73292">
                  <c:v>0</c:v>
                </c:pt>
                <c:pt idx="73293">
                  <c:v>0</c:v>
                </c:pt>
                <c:pt idx="73294">
                  <c:v>0</c:v>
                </c:pt>
                <c:pt idx="73295">
                  <c:v>0</c:v>
                </c:pt>
                <c:pt idx="73296">
                  <c:v>0</c:v>
                </c:pt>
                <c:pt idx="73297">
                  <c:v>0</c:v>
                </c:pt>
                <c:pt idx="73298">
                  <c:v>0</c:v>
                </c:pt>
                <c:pt idx="73299">
                  <c:v>0</c:v>
                </c:pt>
                <c:pt idx="73300">
                  <c:v>0</c:v>
                </c:pt>
                <c:pt idx="73301">
                  <c:v>0</c:v>
                </c:pt>
                <c:pt idx="73302">
                  <c:v>0</c:v>
                </c:pt>
                <c:pt idx="73303">
                  <c:v>0</c:v>
                </c:pt>
                <c:pt idx="73304">
                  <c:v>0</c:v>
                </c:pt>
                <c:pt idx="73305">
                  <c:v>0</c:v>
                </c:pt>
                <c:pt idx="73306">
                  <c:v>0</c:v>
                </c:pt>
                <c:pt idx="73307">
                  <c:v>0</c:v>
                </c:pt>
                <c:pt idx="73308">
                  <c:v>0</c:v>
                </c:pt>
                <c:pt idx="73309">
                  <c:v>0</c:v>
                </c:pt>
                <c:pt idx="73310">
                  <c:v>0</c:v>
                </c:pt>
                <c:pt idx="73311">
                  <c:v>0</c:v>
                </c:pt>
                <c:pt idx="73312">
                  <c:v>0</c:v>
                </c:pt>
                <c:pt idx="73313">
                  <c:v>0</c:v>
                </c:pt>
                <c:pt idx="73314">
                  <c:v>0</c:v>
                </c:pt>
                <c:pt idx="73315">
                  <c:v>0</c:v>
                </c:pt>
                <c:pt idx="73316">
                  <c:v>0</c:v>
                </c:pt>
                <c:pt idx="73317">
                  <c:v>0</c:v>
                </c:pt>
                <c:pt idx="73318">
                  <c:v>0</c:v>
                </c:pt>
                <c:pt idx="73319">
                  <c:v>0</c:v>
                </c:pt>
                <c:pt idx="73320">
                  <c:v>0</c:v>
                </c:pt>
                <c:pt idx="73321">
                  <c:v>0</c:v>
                </c:pt>
                <c:pt idx="73322">
                  <c:v>0</c:v>
                </c:pt>
                <c:pt idx="73323">
                  <c:v>0</c:v>
                </c:pt>
                <c:pt idx="73324">
                  <c:v>0</c:v>
                </c:pt>
                <c:pt idx="73325">
                  <c:v>0</c:v>
                </c:pt>
                <c:pt idx="73326">
                  <c:v>0</c:v>
                </c:pt>
                <c:pt idx="73327">
                  <c:v>0</c:v>
                </c:pt>
                <c:pt idx="73328">
                  <c:v>0</c:v>
                </c:pt>
                <c:pt idx="73329">
                  <c:v>0</c:v>
                </c:pt>
                <c:pt idx="73330">
                  <c:v>0</c:v>
                </c:pt>
                <c:pt idx="73331">
                  <c:v>0</c:v>
                </c:pt>
                <c:pt idx="73332">
                  <c:v>0</c:v>
                </c:pt>
                <c:pt idx="73333">
                  <c:v>0</c:v>
                </c:pt>
                <c:pt idx="73334">
                  <c:v>0</c:v>
                </c:pt>
                <c:pt idx="73335">
                  <c:v>0</c:v>
                </c:pt>
                <c:pt idx="73336">
                  <c:v>0</c:v>
                </c:pt>
                <c:pt idx="73337">
                  <c:v>0</c:v>
                </c:pt>
                <c:pt idx="73338">
                  <c:v>0</c:v>
                </c:pt>
                <c:pt idx="73339">
                  <c:v>0</c:v>
                </c:pt>
                <c:pt idx="73340">
                  <c:v>0</c:v>
                </c:pt>
                <c:pt idx="73341">
                  <c:v>0</c:v>
                </c:pt>
                <c:pt idx="73342">
                  <c:v>0</c:v>
                </c:pt>
                <c:pt idx="73343">
                  <c:v>0</c:v>
                </c:pt>
                <c:pt idx="73344">
                  <c:v>0</c:v>
                </c:pt>
                <c:pt idx="73345">
                  <c:v>0</c:v>
                </c:pt>
                <c:pt idx="73346">
                  <c:v>0</c:v>
                </c:pt>
                <c:pt idx="73347">
                  <c:v>0</c:v>
                </c:pt>
                <c:pt idx="73348">
                  <c:v>0</c:v>
                </c:pt>
                <c:pt idx="73349">
                  <c:v>0</c:v>
                </c:pt>
                <c:pt idx="73350">
                  <c:v>0</c:v>
                </c:pt>
                <c:pt idx="73351">
                  <c:v>0</c:v>
                </c:pt>
                <c:pt idx="73352">
                  <c:v>0</c:v>
                </c:pt>
                <c:pt idx="73353">
                  <c:v>0</c:v>
                </c:pt>
                <c:pt idx="73354">
                  <c:v>0</c:v>
                </c:pt>
                <c:pt idx="73355">
                  <c:v>0</c:v>
                </c:pt>
                <c:pt idx="73356">
                  <c:v>0</c:v>
                </c:pt>
                <c:pt idx="73357">
                  <c:v>0</c:v>
                </c:pt>
                <c:pt idx="73358">
                  <c:v>0</c:v>
                </c:pt>
                <c:pt idx="73359">
                  <c:v>0</c:v>
                </c:pt>
                <c:pt idx="73360">
                  <c:v>0</c:v>
                </c:pt>
                <c:pt idx="73361">
                  <c:v>0</c:v>
                </c:pt>
                <c:pt idx="73362">
                  <c:v>0</c:v>
                </c:pt>
                <c:pt idx="73363">
                  <c:v>0</c:v>
                </c:pt>
                <c:pt idx="73364">
                  <c:v>0</c:v>
                </c:pt>
                <c:pt idx="73365">
                  <c:v>0</c:v>
                </c:pt>
                <c:pt idx="73366">
                  <c:v>0</c:v>
                </c:pt>
                <c:pt idx="73367">
                  <c:v>0</c:v>
                </c:pt>
                <c:pt idx="73368">
                  <c:v>0</c:v>
                </c:pt>
                <c:pt idx="73369">
                  <c:v>0</c:v>
                </c:pt>
                <c:pt idx="73370">
                  <c:v>0</c:v>
                </c:pt>
                <c:pt idx="73371">
                  <c:v>0</c:v>
                </c:pt>
                <c:pt idx="73372">
                  <c:v>0</c:v>
                </c:pt>
                <c:pt idx="73373">
                  <c:v>0</c:v>
                </c:pt>
                <c:pt idx="73374">
                  <c:v>0</c:v>
                </c:pt>
                <c:pt idx="73375">
                  <c:v>0</c:v>
                </c:pt>
                <c:pt idx="73376">
                  <c:v>0</c:v>
                </c:pt>
                <c:pt idx="73377">
                  <c:v>0</c:v>
                </c:pt>
                <c:pt idx="73378">
                  <c:v>0</c:v>
                </c:pt>
                <c:pt idx="73379">
                  <c:v>0</c:v>
                </c:pt>
                <c:pt idx="73380">
                  <c:v>0</c:v>
                </c:pt>
                <c:pt idx="73381">
                  <c:v>0</c:v>
                </c:pt>
                <c:pt idx="73382">
                  <c:v>0</c:v>
                </c:pt>
                <c:pt idx="73383">
                  <c:v>0</c:v>
                </c:pt>
                <c:pt idx="73384">
                  <c:v>0</c:v>
                </c:pt>
                <c:pt idx="73385">
                  <c:v>0</c:v>
                </c:pt>
                <c:pt idx="73386">
                  <c:v>0</c:v>
                </c:pt>
                <c:pt idx="73387">
                  <c:v>0</c:v>
                </c:pt>
                <c:pt idx="73388">
                  <c:v>0</c:v>
                </c:pt>
                <c:pt idx="73389">
                  <c:v>0</c:v>
                </c:pt>
                <c:pt idx="73390">
                  <c:v>0</c:v>
                </c:pt>
                <c:pt idx="73391">
                  <c:v>0</c:v>
                </c:pt>
                <c:pt idx="73392">
                  <c:v>0</c:v>
                </c:pt>
                <c:pt idx="73393">
                  <c:v>0</c:v>
                </c:pt>
                <c:pt idx="73394">
                  <c:v>0</c:v>
                </c:pt>
                <c:pt idx="73395">
                  <c:v>0</c:v>
                </c:pt>
                <c:pt idx="73396">
                  <c:v>0</c:v>
                </c:pt>
                <c:pt idx="73397">
                  <c:v>0</c:v>
                </c:pt>
                <c:pt idx="73398">
                  <c:v>0</c:v>
                </c:pt>
                <c:pt idx="73399">
                  <c:v>0</c:v>
                </c:pt>
                <c:pt idx="73400">
                  <c:v>0</c:v>
                </c:pt>
                <c:pt idx="73401">
                  <c:v>0</c:v>
                </c:pt>
                <c:pt idx="73402">
                  <c:v>0</c:v>
                </c:pt>
                <c:pt idx="73403">
                  <c:v>0</c:v>
                </c:pt>
                <c:pt idx="73404">
                  <c:v>0</c:v>
                </c:pt>
                <c:pt idx="73405">
                  <c:v>0</c:v>
                </c:pt>
                <c:pt idx="73406">
                  <c:v>0</c:v>
                </c:pt>
                <c:pt idx="73407">
                  <c:v>0</c:v>
                </c:pt>
                <c:pt idx="73408">
                  <c:v>0</c:v>
                </c:pt>
                <c:pt idx="73409">
                  <c:v>0</c:v>
                </c:pt>
                <c:pt idx="73410">
                  <c:v>0</c:v>
                </c:pt>
                <c:pt idx="73411">
                  <c:v>0</c:v>
                </c:pt>
                <c:pt idx="73412">
                  <c:v>0</c:v>
                </c:pt>
                <c:pt idx="73413">
                  <c:v>0</c:v>
                </c:pt>
                <c:pt idx="73414">
                  <c:v>0</c:v>
                </c:pt>
                <c:pt idx="73415">
                  <c:v>0</c:v>
                </c:pt>
                <c:pt idx="73416">
                  <c:v>0</c:v>
                </c:pt>
                <c:pt idx="73417">
                  <c:v>0</c:v>
                </c:pt>
                <c:pt idx="73418">
                  <c:v>0</c:v>
                </c:pt>
                <c:pt idx="73419">
                  <c:v>0</c:v>
                </c:pt>
                <c:pt idx="73420">
                  <c:v>0</c:v>
                </c:pt>
                <c:pt idx="73421">
                  <c:v>0</c:v>
                </c:pt>
                <c:pt idx="73422">
                  <c:v>0</c:v>
                </c:pt>
                <c:pt idx="73423">
                  <c:v>0</c:v>
                </c:pt>
                <c:pt idx="73424">
                  <c:v>0</c:v>
                </c:pt>
                <c:pt idx="73425">
                  <c:v>0</c:v>
                </c:pt>
                <c:pt idx="73426">
                  <c:v>0</c:v>
                </c:pt>
                <c:pt idx="73427">
                  <c:v>0</c:v>
                </c:pt>
                <c:pt idx="73428">
                  <c:v>0</c:v>
                </c:pt>
                <c:pt idx="73429">
                  <c:v>0</c:v>
                </c:pt>
                <c:pt idx="73430">
                  <c:v>0</c:v>
                </c:pt>
                <c:pt idx="73431">
                  <c:v>0</c:v>
                </c:pt>
                <c:pt idx="73432">
                  <c:v>0</c:v>
                </c:pt>
                <c:pt idx="73433">
                  <c:v>0</c:v>
                </c:pt>
                <c:pt idx="73434">
                  <c:v>0</c:v>
                </c:pt>
                <c:pt idx="73435">
                  <c:v>0</c:v>
                </c:pt>
                <c:pt idx="73436">
                  <c:v>0</c:v>
                </c:pt>
                <c:pt idx="73437">
                  <c:v>0</c:v>
                </c:pt>
                <c:pt idx="73438">
                  <c:v>0</c:v>
                </c:pt>
                <c:pt idx="73439">
                  <c:v>0</c:v>
                </c:pt>
                <c:pt idx="73440">
                  <c:v>0</c:v>
                </c:pt>
                <c:pt idx="73441">
                  <c:v>0</c:v>
                </c:pt>
                <c:pt idx="73442">
                  <c:v>0</c:v>
                </c:pt>
                <c:pt idx="73443">
                  <c:v>0</c:v>
                </c:pt>
                <c:pt idx="73444">
                  <c:v>0</c:v>
                </c:pt>
                <c:pt idx="73445">
                  <c:v>0</c:v>
                </c:pt>
                <c:pt idx="73446">
                  <c:v>0</c:v>
                </c:pt>
                <c:pt idx="73447">
                  <c:v>0</c:v>
                </c:pt>
                <c:pt idx="73448">
                  <c:v>0</c:v>
                </c:pt>
                <c:pt idx="73449">
                  <c:v>0</c:v>
                </c:pt>
                <c:pt idx="73450">
                  <c:v>0</c:v>
                </c:pt>
                <c:pt idx="73451">
                  <c:v>0</c:v>
                </c:pt>
                <c:pt idx="73452">
                  <c:v>0</c:v>
                </c:pt>
                <c:pt idx="73453">
                  <c:v>0</c:v>
                </c:pt>
                <c:pt idx="73454">
                  <c:v>0</c:v>
                </c:pt>
                <c:pt idx="73455">
                  <c:v>0</c:v>
                </c:pt>
                <c:pt idx="73456">
                  <c:v>0</c:v>
                </c:pt>
                <c:pt idx="73457">
                  <c:v>0</c:v>
                </c:pt>
                <c:pt idx="73458">
                  <c:v>0</c:v>
                </c:pt>
                <c:pt idx="73459">
                  <c:v>0</c:v>
                </c:pt>
                <c:pt idx="73460">
                  <c:v>0</c:v>
                </c:pt>
                <c:pt idx="73461">
                  <c:v>0</c:v>
                </c:pt>
                <c:pt idx="73462">
                  <c:v>0</c:v>
                </c:pt>
                <c:pt idx="73463">
                  <c:v>0</c:v>
                </c:pt>
                <c:pt idx="73464">
                  <c:v>0</c:v>
                </c:pt>
                <c:pt idx="73465">
                  <c:v>0</c:v>
                </c:pt>
                <c:pt idx="73466">
                  <c:v>0</c:v>
                </c:pt>
                <c:pt idx="73467">
                  <c:v>0</c:v>
                </c:pt>
                <c:pt idx="73468">
                  <c:v>0</c:v>
                </c:pt>
                <c:pt idx="73469">
                  <c:v>0</c:v>
                </c:pt>
                <c:pt idx="73470">
                  <c:v>0</c:v>
                </c:pt>
                <c:pt idx="73471">
                  <c:v>0</c:v>
                </c:pt>
                <c:pt idx="73472">
                  <c:v>0</c:v>
                </c:pt>
                <c:pt idx="73473">
                  <c:v>0</c:v>
                </c:pt>
                <c:pt idx="73474">
                  <c:v>0</c:v>
                </c:pt>
                <c:pt idx="73475">
                  <c:v>0</c:v>
                </c:pt>
                <c:pt idx="73476">
                  <c:v>0</c:v>
                </c:pt>
                <c:pt idx="73477">
                  <c:v>0</c:v>
                </c:pt>
                <c:pt idx="73478">
                  <c:v>0</c:v>
                </c:pt>
                <c:pt idx="73479">
                  <c:v>0</c:v>
                </c:pt>
                <c:pt idx="73480">
                  <c:v>0</c:v>
                </c:pt>
                <c:pt idx="73481">
                  <c:v>0</c:v>
                </c:pt>
                <c:pt idx="73482">
                  <c:v>0</c:v>
                </c:pt>
                <c:pt idx="73483">
                  <c:v>0</c:v>
                </c:pt>
                <c:pt idx="73484">
                  <c:v>0</c:v>
                </c:pt>
                <c:pt idx="73485">
                  <c:v>0</c:v>
                </c:pt>
                <c:pt idx="73486">
                  <c:v>0</c:v>
                </c:pt>
                <c:pt idx="73487">
                  <c:v>0</c:v>
                </c:pt>
                <c:pt idx="73488">
                  <c:v>0</c:v>
                </c:pt>
                <c:pt idx="73489">
                  <c:v>0</c:v>
                </c:pt>
                <c:pt idx="73490">
                  <c:v>0</c:v>
                </c:pt>
                <c:pt idx="73491">
                  <c:v>0</c:v>
                </c:pt>
                <c:pt idx="73492">
                  <c:v>0</c:v>
                </c:pt>
                <c:pt idx="73493">
                  <c:v>0</c:v>
                </c:pt>
                <c:pt idx="73494">
                  <c:v>0</c:v>
                </c:pt>
                <c:pt idx="73495">
                  <c:v>0</c:v>
                </c:pt>
                <c:pt idx="73496">
                  <c:v>0</c:v>
                </c:pt>
                <c:pt idx="73497">
                  <c:v>0</c:v>
                </c:pt>
                <c:pt idx="73498">
                  <c:v>0</c:v>
                </c:pt>
                <c:pt idx="73499">
                  <c:v>0</c:v>
                </c:pt>
                <c:pt idx="73500">
                  <c:v>0</c:v>
                </c:pt>
                <c:pt idx="73501">
                  <c:v>0</c:v>
                </c:pt>
                <c:pt idx="73502">
                  <c:v>0</c:v>
                </c:pt>
                <c:pt idx="73503">
                  <c:v>0</c:v>
                </c:pt>
                <c:pt idx="73504">
                  <c:v>0</c:v>
                </c:pt>
                <c:pt idx="73505">
                  <c:v>0</c:v>
                </c:pt>
                <c:pt idx="73506">
                  <c:v>0</c:v>
                </c:pt>
                <c:pt idx="73507">
                  <c:v>0</c:v>
                </c:pt>
                <c:pt idx="73508">
                  <c:v>0</c:v>
                </c:pt>
                <c:pt idx="73509">
                  <c:v>0</c:v>
                </c:pt>
                <c:pt idx="73510">
                  <c:v>0</c:v>
                </c:pt>
                <c:pt idx="73511">
                  <c:v>0</c:v>
                </c:pt>
                <c:pt idx="73512">
                  <c:v>0</c:v>
                </c:pt>
                <c:pt idx="73513">
                  <c:v>0</c:v>
                </c:pt>
                <c:pt idx="73514">
                  <c:v>0</c:v>
                </c:pt>
                <c:pt idx="73515">
                  <c:v>0</c:v>
                </c:pt>
                <c:pt idx="73516">
                  <c:v>0</c:v>
                </c:pt>
                <c:pt idx="73517">
                  <c:v>0</c:v>
                </c:pt>
                <c:pt idx="73518">
                  <c:v>0</c:v>
                </c:pt>
                <c:pt idx="73519">
                  <c:v>0</c:v>
                </c:pt>
                <c:pt idx="73520">
                  <c:v>0</c:v>
                </c:pt>
                <c:pt idx="73521">
                  <c:v>0</c:v>
                </c:pt>
                <c:pt idx="73522">
                  <c:v>0</c:v>
                </c:pt>
                <c:pt idx="73523">
                  <c:v>0</c:v>
                </c:pt>
                <c:pt idx="73524">
                  <c:v>0</c:v>
                </c:pt>
                <c:pt idx="73525">
                  <c:v>0</c:v>
                </c:pt>
                <c:pt idx="73526">
                  <c:v>0</c:v>
                </c:pt>
                <c:pt idx="73527">
                  <c:v>0</c:v>
                </c:pt>
                <c:pt idx="73528">
                  <c:v>0</c:v>
                </c:pt>
                <c:pt idx="73529">
                  <c:v>0</c:v>
                </c:pt>
                <c:pt idx="73530">
                  <c:v>0</c:v>
                </c:pt>
                <c:pt idx="73531">
                  <c:v>0</c:v>
                </c:pt>
                <c:pt idx="73532">
                  <c:v>0</c:v>
                </c:pt>
                <c:pt idx="73533">
                  <c:v>0</c:v>
                </c:pt>
                <c:pt idx="73534">
                  <c:v>0</c:v>
                </c:pt>
                <c:pt idx="73535">
                  <c:v>0</c:v>
                </c:pt>
                <c:pt idx="73536">
                  <c:v>0</c:v>
                </c:pt>
                <c:pt idx="73537">
                  <c:v>0</c:v>
                </c:pt>
                <c:pt idx="73538">
                  <c:v>0</c:v>
                </c:pt>
                <c:pt idx="73539">
                  <c:v>0</c:v>
                </c:pt>
                <c:pt idx="73540">
                  <c:v>0</c:v>
                </c:pt>
                <c:pt idx="73541">
                  <c:v>0</c:v>
                </c:pt>
                <c:pt idx="73542">
                  <c:v>0</c:v>
                </c:pt>
                <c:pt idx="73543">
                  <c:v>0</c:v>
                </c:pt>
                <c:pt idx="73544">
                  <c:v>0</c:v>
                </c:pt>
                <c:pt idx="73545">
                  <c:v>0</c:v>
                </c:pt>
                <c:pt idx="73546">
                  <c:v>0</c:v>
                </c:pt>
                <c:pt idx="73547">
                  <c:v>0</c:v>
                </c:pt>
                <c:pt idx="73548">
                  <c:v>0</c:v>
                </c:pt>
                <c:pt idx="73549">
                  <c:v>0</c:v>
                </c:pt>
                <c:pt idx="73550">
                  <c:v>0</c:v>
                </c:pt>
                <c:pt idx="73551">
                  <c:v>0</c:v>
                </c:pt>
                <c:pt idx="73552">
                  <c:v>0</c:v>
                </c:pt>
                <c:pt idx="73553">
                  <c:v>0</c:v>
                </c:pt>
                <c:pt idx="73554">
                  <c:v>0</c:v>
                </c:pt>
                <c:pt idx="73555">
                  <c:v>0</c:v>
                </c:pt>
                <c:pt idx="73556">
                  <c:v>0</c:v>
                </c:pt>
                <c:pt idx="73557">
                  <c:v>0</c:v>
                </c:pt>
                <c:pt idx="73558">
                  <c:v>0</c:v>
                </c:pt>
                <c:pt idx="73559">
                  <c:v>0</c:v>
                </c:pt>
                <c:pt idx="73560">
                  <c:v>0</c:v>
                </c:pt>
                <c:pt idx="73561">
                  <c:v>0</c:v>
                </c:pt>
                <c:pt idx="73562">
                  <c:v>0</c:v>
                </c:pt>
                <c:pt idx="73563">
                  <c:v>0</c:v>
                </c:pt>
                <c:pt idx="73564">
                  <c:v>0</c:v>
                </c:pt>
                <c:pt idx="73565">
                  <c:v>0</c:v>
                </c:pt>
                <c:pt idx="73566">
                  <c:v>0</c:v>
                </c:pt>
                <c:pt idx="73567">
                  <c:v>0</c:v>
                </c:pt>
                <c:pt idx="73568">
                  <c:v>0</c:v>
                </c:pt>
                <c:pt idx="73569">
                  <c:v>0</c:v>
                </c:pt>
                <c:pt idx="73570">
                  <c:v>0</c:v>
                </c:pt>
                <c:pt idx="73571">
                  <c:v>0</c:v>
                </c:pt>
                <c:pt idx="73572">
                  <c:v>0</c:v>
                </c:pt>
                <c:pt idx="73573">
                  <c:v>0</c:v>
                </c:pt>
                <c:pt idx="73574">
                  <c:v>0</c:v>
                </c:pt>
                <c:pt idx="73575">
                  <c:v>0</c:v>
                </c:pt>
                <c:pt idx="73576">
                  <c:v>0</c:v>
                </c:pt>
                <c:pt idx="73577">
                  <c:v>0</c:v>
                </c:pt>
                <c:pt idx="73578">
                  <c:v>0</c:v>
                </c:pt>
                <c:pt idx="73579">
                  <c:v>0</c:v>
                </c:pt>
                <c:pt idx="73580">
                  <c:v>0</c:v>
                </c:pt>
                <c:pt idx="73581">
                  <c:v>0</c:v>
                </c:pt>
                <c:pt idx="73582">
                  <c:v>0</c:v>
                </c:pt>
                <c:pt idx="73583">
                  <c:v>0</c:v>
                </c:pt>
                <c:pt idx="73584">
                  <c:v>0</c:v>
                </c:pt>
                <c:pt idx="73585">
                  <c:v>0</c:v>
                </c:pt>
                <c:pt idx="73586">
                  <c:v>0</c:v>
                </c:pt>
                <c:pt idx="73587">
                  <c:v>0</c:v>
                </c:pt>
                <c:pt idx="73588">
                  <c:v>0</c:v>
                </c:pt>
                <c:pt idx="73589">
                  <c:v>0</c:v>
                </c:pt>
                <c:pt idx="73590">
                  <c:v>0</c:v>
                </c:pt>
                <c:pt idx="73591">
                  <c:v>0</c:v>
                </c:pt>
                <c:pt idx="73592">
                  <c:v>0</c:v>
                </c:pt>
                <c:pt idx="73593">
                  <c:v>0</c:v>
                </c:pt>
                <c:pt idx="73594">
                  <c:v>0</c:v>
                </c:pt>
                <c:pt idx="73595">
                  <c:v>0</c:v>
                </c:pt>
                <c:pt idx="73596">
                  <c:v>0</c:v>
                </c:pt>
                <c:pt idx="73597">
                  <c:v>0</c:v>
                </c:pt>
                <c:pt idx="73598">
                  <c:v>0</c:v>
                </c:pt>
                <c:pt idx="73599">
                  <c:v>0</c:v>
                </c:pt>
                <c:pt idx="73600">
                  <c:v>0</c:v>
                </c:pt>
                <c:pt idx="73601">
                  <c:v>0</c:v>
                </c:pt>
                <c:pt idx="73602">
                  <c:v>0</c:v>
                </c:pt>
                <c:pt idx="73603">
                  <c:v>0</c:v>
                </c:pt>
                <c:pt idx="73604">
                  <c:v>0</c:v>
                </c:pt>
                <c:pt idx="73605">
                  <c:v>0</c:v>
                </c:pt>
                <c:pt idx="73606">
                  <c:v>0</c:v>
                </c:pt>
                <c:pt idx="73607">
                  <c:v>0</c:v>
                </c:pt>
                <c:pt idx="73608">
                  <c:v>0</c:v>
                </c:pt>
                <c:pt idx="73609">
                  <c:v>0</c:v>
                </c:pt>
                <c:pt idx="73610">
                  <c:v>0</c:v>
                </c:pt>
                <c:pt idx="73611">
                  <c:v>0</c:v>
                </c:pt>
                <c:pt idx="73612">
                  <c:v>0</c:v>
                </c:pt>
                <c:pt idx="73613">
                  <c:v>0</c:v>
                </c:pt>
                <c:pt idx="73614">
                  <c:v>0</c:v>
                </c:pt>
                <c:pt idx="73615">
                  <c:v>0</c:v>
                </c:pt>
                <c:pt idx="73616">
                  <c:v>0</c:v>
                </c:pt>
                <c:pt idx="73617">
                  <c:v>0</c:v>
                </c:pt>
                <c:pt idx="73618">
                  <c:v>0</c:v>
                </c:pt>
                <c:pt idx="73619">
                  <c:v>0</c:v>
                </c:pt>
                <c:pt idx="73620">
                  <c:v>0</c:v>
                </c:pt>
                <c:pt idx="73621">
                  <c:v>0</c:v>
                </c:pt>
                <c:pt idx="73622">
                  <c:v>0</c:v>
                </c:pt>
                <c:pt idx="73623">
                  <c:v>0</c:v>
                </c:pt>
                <c:pt idx="73624">
                  <c:v>0</c:v>
                </c:pt>
                <c:pt idx="73625">
                  <c:v>0</c:v>
                </c:pt>
                <c:pt idx="73626">
                  <c:v>0</c:v>
                </c:pt>
                <c:pt idx="73627">
                  <c:v>0</c:v>
                </c:pt>
                <c:pt idx="73628">
                  <c:v>0</c:v>
                </c:pt>
                <c:pt idx="73629">
                  <c:v>0</c:v>
                </c:pt>
                <c:pt idx="73630">
                  <c:v>0</c:v>
                </c:pt>
                <c:pt idx="73631">
                  <c:v>0</c:v>
                </c:pt>
                <c:pt idx="73632">
                  <c:v>0</c:v>
                </c:pt>
                <c:pt idx="73633">
                  <c:v>0</c:v>
                </c:pt>
                <c:pt idx="73634">
                  <c:v>0</c:v>
                </c:pt>
                <c:pt idx="73635">
                  <c:v>0</c:v>
                </c:pt>
                <c:pt idx="73636">
                  <c:v>0</c:v>
                </c:pt>
                <c:pt idx="73637">
                  <c:v>0</c:v>
                </c:pt>
                <c:pt idx="73638">
                  <c:v>0</c:v>
                </c:pt>
                <c:pt idx="73639">
                  <c:v>0</c:v>
                </c:pt>
                <c:pt idx="73640">
                  <c:v>0</c:v>
                </c:pt>
                <c:pt idx="73641">
                  <c:v>0</c:v>
                </c:pt>
                <c:pt idx="73642">
                  <c:v>0</c:v>
                </c:pt>
                <c:pt idx="73643">
                  <c:v>0</c:v>
                </c:pt>
                <c:pt idx="73644">
                  <c:v>0</c:v>
                </c:pt>
                <c:pt idx="73645">
                  <c:v>0</c:v>
                </c:pt>
                <c:pt idx="73646">
                  <c:v>0</c:v>
                </c:pt>
                <c:pt idx="73647">
                  <c:v>0</c:v>
                </c:pt>
                <c:pt idx="73648">
                  <c:v>0</c:v>
                </c:pt>
                <c:pt idx="73649">
                  <c:v>0</c:v>
                </c:pt>
                <c:pt idx="73650">
                  <c:v>0</c:v>
                </c:pt>
                <c:pt idx="73651">
                  <c:v>0</c:v>
                </c:pt>
                <c:pt idx="73652">
                  <c:v>0</c:v>
                </c:pt>
                <c:pt idx="73653">
                  <c:v>0</c:v>
                </c:pt>
                <c:pt idx="73654">
                  <c:v>0</c:v>
                </c:pt>
                <c:pt idx="73655">
                  <c:v>0</c:v>
                </c:pt>
                <c:pt idx="73656">
                  <c:v>0</c:v>
                </c:pt>
                <c:pt idx="73657">
                  <c:v>0</c:v>
                </c:pt>
                <c:pt idx="73658">
                  <c:v>0</c:v>
                </c:pt>
                <c:pt idx="73659">
                  <c:v>0</c:v>
                </c:pt>
                <c:pt idx="73660">
                  <c:v>0</c:v>
                </c:pt>
                <c:pt idx="73661">
                  <c:v>0</c:v>
                </c:pt>
                <c:pt idx="73662">
                  <c:v>0</c:v>
                </c:pt>
                <c:pt idx="73663">
                  <c:v>0</c:v>
                </c:pt>
                <c:pt idx="73664">
                  <c:v>0</c:v>
                </c:pt>
                <c:pt idx="73665">
                  <c:v>0</c:v>
                </c:pt>
                <c:pt idx="73666">
                  <c:v>0</c:v>
                </c:pt>
                <c:pt idx="73667">
                  <c:v>0</c:v>
                </c:pt>
                <c:pt idx="73668">
                  <c:v>0</c:v>
                </c:pt>
                <c:pt idx="73669">
                  <c:v>0</c:v>
                </c:pt>
                <c:pt idx="73670">
                  <c:v>0</c:v>
                </c:pt>
                <c:pt idx="73671">
                  <c:v>0</c:v>
                </c:pt>
                <c:pt idx="73672">
                  <c:v>0</c:v>
                </c:pt>
                <c:pt idx="73673">
                  <c:v>0</c:v>
                </c:pt>
                <c:pt idx="73674">
                  <c:v>0</c:v>
                </c:pt>
                <c:pt idx="73675">
                  <c:v>0</c:v>
                </c:pt>
                <c:pt idx="73676">
                  <c:v>0</c:v>
                </c:pt>
                <c:pt idx="73677">
                  <c:v>0</c:v>
                </c:pt>
                <c:pt idx="73678">
                  <c:v>0</c:v>
                </c:pt>
                <c:pt idx="73679">
                  <c:v>0</c:v>
                </c:pt>
                <c:pt idx="73680">
                  <c:v>0</c:v>
                </c:pt>
                <c:pt idx="73681">
                  <c:v>0</c:v>
                </c:pt>
                <c:pt idx="73682">
                  <c:v>0</c:v>
                </c:pt>
                <c:pt idx="73683">
                  <c:v>0</c:v>
                </c:pt>
                <c:pt idx="73684">
                  <c:v>0</c:v>
                </c:pt>
                <c:pt idx="73685">
                  <c:v>0</c:v>
                </c:pt>
                <c:pt idx="73686">
                  <c:v>0</c:v>
                </c:pt>
                <c:pt idx="73687">
                  <c:v>0</c:v>
                </c:pt>
                <c:pt idx="73688">
                  <c:v>0</c:v>
                </c:pt>
                <c:pt idx="73689">
                  <c:v>0</c:v>
                </c:pt>
                <c:pt idx="73690">
                  <c:v>0</c:v>
                </c:pt>
                <c:pt idx="73691">
                  <c:v>0</c:v>
                </c:pt>
                <c:pt idx="73692">
                  <c:v>0</c:v>
                </c:pt>
                <c:pt idx="73693">
                  <c:v>0</c:v>
                </c:pt>
                <c:pt idx="73694">
                  <c:v>0</c:v>
                </c:pt>
                <c:pt idx="73695">
                  <c:v>0</c:v>
                </c:pt>
                <c:pt idx="73696">
                  <c:v>0</c:v>
                </c:pt>
                <c:pt idx="73697">
                  <c:v>0</c:v>
                </c:pt>
                <c:pt idx="73698">
                  <c:v>0</c:v>
                </c:pt>
                <c:pt idx="73699">
                  <c:v>0</c:v>
                </c:pt>
                <c:pt idx="73700">
                  <c:v>0</c:v>
                </c:pt>
                <c:pt idx="73701">
                  <c:v>0</c:v>
                </c:pt>
                <c:pt idx="73702">
                  <c:v>0</c:v>
                </c:pt>
                <c:pt idx="73703">
                  <c:v>0</c:v>
                </c:pt>
                <c:pt idx="73704">
                  <c:v>0</c:v>
                </c:pt>
                <c:pt idx="73705">
                  <c:v>0</c:v>
                </c:pt>
                <c:pt idx="73706">
                  <c:v>0</c:v>
                </c:pt>
                <c:pt idx="73707">
                  <c:v>0</c:v>
                </c:pt>
                <c:pt idx="73708">
                  <c:v>0</c:v>
                </c:pt>
                <c:pt idx="73709">
                  <c:v>0</c:v>
                </c:pt>
                <c:pt idx="73710">
                  <c:v>0</c:v>
                </c:pt>
                <c:pt idx="73711">
                  <c:v>0</c:v>
                </c:pt>
                <c:pt idx="73712">
                  <c:v>0</c:v>
                </c:pt>
                <c:pt idx="73713">
                  <c:v>0</c:v>
                </c:pt>
                <c:pt idx="73714">
                  <c:v>0</c:v>
                </c:pt>
                <c:pt idx="73715">
                  <c:v>0</c:v>
                </c:pt>
                <c:pt idx="73716">
                  <c:v>0</c:v>
                </c:pt>
                <c:pt idx="73717">
                  <c:v>0</c:v>
                </c:pt>
                <c:pt idx="73718">
                  <c:v>0</c:v>
                </c:pt>
                <c:pt idx="73719">
                  <c:v>0</c:v>
                </c:pt>
                <c:pt idx="73720">
                  <c:v>0</c:v>
                </c:pt>
                <c:pt idx="73721">
                  <c:v>0</c:v>
                </c:pt>
                <c:pt idx="73722">
                  <c:v>0</c:v>
                </c:pt>
                <c:pt idx="73723">
                  <c:v>0</c:v>
                </c:pt>
                <c:pt idx="73724">
                  <c:v>0</c:v>
                </c:pt>
                <c:pt idx="73725">
                  <c:v>0</c:v>
                </c:pt>
                <c:pt idx="73726">
                  <c:v>0</c:v>
                </c:pt>
                <c:pt idx="73727">
                  <c:v>0</c:v>
                </c:pt>
                <c:pt idx="73728">
                  <c:v>0</c:v>
                </c:pt>
                <c:pt idx="73729">
                  <c:v>0</c:v>
                </c:pt>
                <c:pt idx="73730">
                  <c:v>0</c:v>
                </c:pt>
                <c:pt idx="73731">
                  <c:v>0</c:v>
                </c:pt>
                <c:pt idx="73732">
                  <c:v>0</c:v>
                </c:pt>
                <c:pt idx="73733">
                  <c:v>0</c:v>
                </c:pt>
                <c:pt idx="73734">
                  <c:v>0</c:v>
                </c:pt>
                <c:pt idx="73735">
                  <c:v>0</c:v>
                </c:pt>
                <c:pt idx="73736">
                  <c:v>0</c:v>
                </c:pt>
                <c:pt idx="73737">
                  <c:v>0</c:v>
                </c:pt>
                <c:pt idx="73738">
                  <c:v>0</c:v>
                </c:pt>
                <c:pt idx="73739">
                  <c:v>0</c:v>
                </c:pt>
                <c:pt idx="73740">
                  <c:v>0</c:v>
                </c:pt>
                <c:pt idx="73741">
                  <c:v>0</c:v>
                </c:pt>
                <c:pt idx="73742">
                  <c:v>0</c:v>
                </c:pt>
                <c:pt idx="73743">
                  <c:v>0</c:v>
                </c:pt>
                <c:pt idx="73744">
                  <c:v>0</c:v>
                </c:pt>
                <c:pt idx="73745">
                  <c:v>0</c:v>
                </c:pt>
                <c:pt idx="73746">
                  <c:v>0</c:v>
                </c:pt>
                <c:pt idx="73747">
                  <c:v>0</c:v>
                </c:pt>
                <c:pt idx="73748">
                  <c:v>0</c:v>
                </c:pt>
                <c:pt idx="73749">
                  <c:v>0</c:v>
                </c:pt>
                <c:pt idx="73750">
                  <c:v>0</c:v>
                </c:pt>
                <c:pt idx="73751">
                  <c:v>0</c:v>
                </c:pt>
                <c:pt idx="73752">
                  <c:v>0</c:v>
                </c:pt>
                <c:pt idx="73753">
                  <c:v>0</c:v>
                </c:pt>
                <c:pt idx="73754">
                  <c:v>0</c:v>
                </c:pt>
                <c:pt idx="73755">
                  <c:v>0</c:v>
                </c:pt>
                <c:pt idx="73756">
                  <c:v>0</c:v>
                </c:pt>
                <c:pt idx="73757">
                  <c:v>0</c:v>
                </c:pt>
                <c:pt idx="73758">
                  <c:v>0</c:v>
                </c:pt>
                <c:pt idx="73759">
                  <c:v>0</c:v>
                </c:pt>
                <c:pt idx="73760">
                  <c:v>0</c:v>
                </c:pt>
                <c:pt idx="73761">
                  <c:v>0</c:v>
                </c:pt>
                <c:pt idx="73762">
                  <c:v>0</c:v>
                </c:pt>
                <c:pt idx="73763">
                  <c:v>0</c:v>
                </c:pt>
                <c:pt idx="73764">
                  <c:v>0</c:v>
                </c:pt>
                <c:pt idx="73765">
                  <c:v>0</c:v>
                </c:pt>
                <c:pt idx="73766">
                  <c:v>0</c:v>
                </c:pt>
                <c:pt idx="73767">
                  <c:v>0</c:v>
                </c:pt>
                <c:pt idx="73768">
                  <c:v>0</c:v>
                </c:pt>
                <c:pt idx="73769">
                  <c:v>0</c:v>
                </c:pt>
                <c:pt idx="73770">
                  <c:v>0</c:v>
                </c:pt>
                <c:pt idx="73771">
                  <c:v>0</c:v>
                </c:pt>
                <c:pt idx="73772">
                  <c:v>0</c:v>
                </c:pt>
                <c:pt idx="73773">
                  <c:v>0</c:v>
                </c:pt>
                <c:pt idx="73774">
                  <c:v>0</c:v>
                </c:pt>
                <c:pt idx="73775">
                  <c:v>0</c:v>
                </c:pt>
                <c:pt idx="73776">
                  <c:v>0</c:v>
                </c:pt>
                <c:pt idx="73777">
                  <c:v>0</c:v>
                </c:pt>
                <c:pt idx="73778">
                  <c:v>0</c:v>
                </c:pt>
                <c:pt idx="73779">
                  <c:v>0</c:v>
                </c:pt>
                <c:pt idx="73780">
                  <c:v>0</c:v>
                </c:pt>
                <c:pt idx="73781">
                  <c:v>0</c:v>
                </c:pt>
                <c:pt idx="73782">
                  <c:v>0</c:v>
                </c:pt>
                <c:pt idx="73783">
                  <c:v>0</c:v>
                </c:pt>
                <c:pt idx="73784">
                  <c:v>0</c:v>
                </c:pt>
                <c:pt idx="73785">
                  <c:v>0</c:v>
                </c:pt>
                <c:pt idx="73786">
                  <c:v>0</c:v>
                </c:pt>
                <c:pt idx="73787">
                  <c:v>0</c:v>
                </c:pt>
                <c:pt idx="73788">
                  <c:v>0</c:v>
                </c:pt>
                <c:pt idx="73789">
                  <c:v>0</c:v>
                </c:pt>
                <c:pt idx="73790">
                  <c:v>0</c:v>
                </c:pt>
                <c:pt idx="73791">
                  <c:v>0</c:v>
                </c:pt>
                <c:pt idx="73792">
                  <c:v>0</c:v>
                </c:pt>
                <c:pt idx="73793">
                  <c:v>0</c:v>
                </c:pt>
                <c:pt idx="73794">
                  <c:v>0</c:v>
                </c:pt>
                <c:pt idx="73795">
                  <c:v>0</c:v>
                </c:pt>
                <c:pt idx="73796">
                  <c:v>0</c:v>
                </c:pt>
                <c:pt idx="73797">
                  <c:v>0</c:v>
                </c:pt>
                <c:pt idx="73798">
                  <c:v>0</c:v>
                </c:pt>
                <c:pt idx="73799">
                  <c:v>0</c:v>
                </c:pt>
                <c:pt idx="73800">
                  <c:v>0</c:v>
                </c:pt>
                <c:pt idx="73801">
                  <c:v>0</c:v>
                </c:pt>
                <c:pt idx="73802">
                  <c:v>0</c:v>
                </c:pt>
                <c:pt idx="73803">
                  <c:v>0</c:v>
                </c:pt>
                <c:pt idx="73804">
                  <c:v>0</c:v>
                </c:pt>
                <c:pt idx="73805">
                  <c:v>0</c:v>
                </c:pt>
                <c:pt idx="73806">
                  <c:v>0</c:v>
                </c:pt>
                <c:pt idx="73807">
                  <c:v>0</c:v>
                </c:pt>
                <c:pt idx="73808">
                  <c:v>0</c:v>
                </c:pt>
                <c:pt idx="73809">
                  <c:v>0</c:v>
                </c:pt>
                <c:pt idx="73810">
                  <c:v>0</c:v>
                </c:pt>
                <c:pt idx="73811">
                  <c:v>0</c:v>
                </c:pt>
                <c:pt idx="73812">
                  <c:v>0</c:v>
                </c:pt>
                <c:pt idx="73813">
                  <c:v>0</c:v>
                </c:pt>
                <c:pt idx="73814">
                  <c:v>0</c:v>
                </c:pt>
                <c:pt idx="73815">
                  <c:v>0</c:v>
                </c:pt>
                <c:pt idx="73816">
                  <c:v>0</c:v>
                </c:pt>
                <c:pt idx="73817">
                  <c:v>0</c:v>
                </c:pt>
                <c:pt idx="73818">
                  <c:v>0</c:v>
                </c:pt>
                <c:pt idx="73819">
                  <c:v>0</c:v>
                </c:pt>
                <c:pt idx="73820">
                  <c:v>0</c:v>
                </c:pt>
                <c:pt idx="73821">
                  <c:v>0</c:v>
                </c:pt>
                <c:pt idx="73822">
                  <c:v>0</c:v>
                </c:pt>
                <c:pt idx="73823">
                  <c:v>0</c:v>
                </c:pt>
                <c:pt idx="73824">
                  <c:v>0</c:v>
                </c:pt>
                <c:pt idx="73825">
                  <c:v>0</c:v>
                </c:pt>
                <c:pt idx="73826">
                  <c:v>0</c:v>
                </c:pt>
                <c:pt idx="73827">
                  <c:v>0</c:v>
                </c:pt>
                <c:pt idx="73828">
                  <c:v>0</c:v>
                </c:pt>
                <c:pt idx="73829">
                  <c:v>0</c:v>
                </c:pt>
                <c:pt idx="73830">
                  <c:v>0</c:v>
                </c:pt>
                <c:pt idx="73831">
                  <c:v>0</c:v>
                </c:pt>
                <c:pt idx="73832">
                  <c:v>0</c:v>
                </c:pt>
                <c:pt idx="73833">
                  <c:v>0</c:v>
                </c:pt>
                <c:pt idx="73834">
                  <c:v>0</c:v>
                </c:pt>
                <c:pt idx="73835">
                  <c:v>0</c:v>
                </c:pt>
                <c:pt idx="73836">
                  <c:v>0</c:v>
                </c:pt>
                <c:pt idx="73837">
                  <c:v>0</c:v>
                </c:pt>
                <c:pt idx="73838">
                  <c:v>0</c:v>
                </c:pt>
                <c:pt idx="73839">
                  <c:v>0</c:v>
                </c:pt>
                <c:pt idx="73840">
                  <c:v>0</c:v>
                </c:pt>
                <c:pt idx="73841">
                  <c:v>0</c:v>
                </c:pt>
                <c:pt idx="73842">
                  <c:v>0</c:v>
                </c:pt>
                <c:pt idx="73843">
                  <c:v>0</c:v>
                </c:pt>
                <c:pt idx="73844">
                  <c:v>0</c:v>
                </c:pt>
                <c:pt idx="73845">
                  <c:v>0</c:v>
                </c:pt>
                <c:pt idx="73846">
                  <c:v>0</c:v>
                </c:pt>
                <c:pt idx="73847">
                  <c:v>0</c:v>
                </c:pt>
                <c:pt idx="73848">
                  <c:v>0</c:v>
                </c:pt>
                <c:pt idx="73849">
                  <c:v>0</c:v>
                </c:pt>
                <c:pt idx="73850">
                  <c:v>0</c:v>
                </c:pt>
                <c:pt idx="73851">
                  <c:v>0</c:v>
                </c:pt>
                <c:pt idx="73852">
                  <c:v>0</c:v>
                </c:pt>
                <c:pt idx="73853">
                  <c:v>0</c:v>
                </c:pt>
                <c:pt idx="73854">
                  <c:v>0</c:v>
                </c:pt>
                <c:pt idx="73855">
                  <c:v>0</c:v>
                </c:pt>
                <c:pt idx="73856">
                  <c:v>0</c:v>
                </c:pt>
                <c:pt idx="73857">
                  <c:v>0</c:v>
                </c:pt>
                <c:pt idx="73858">
                  <c:v>0</c:v>
                </c:pt>
                <c:pt idx="73859">
                  <c:v>0</c:v>
                </c:pt>
                <c:pt idx="73860">
                  <c:v>0</c:v>
                </c:pt>
                <c:pt idx="73861">
                  <c:v>0</c:v>
                </c:pt>
                <c:pt idx="73862">
                  <c:v>0</c:v>
                </c:pt>
                <c:pt idx="73863">
                  <c:v>0</c:v>
                </c:pt>
                <c:pt idx="73864">
                  <c:v>0</c:v>
                </c:pt>
                <c:pt idx="73865">
                  <c:v>0</c:v>
                </c:pt>
                <c:pt idx="73866">
                  <c:v>0</c:v>
                </c:pt>
                <c:pt idx="73867">
                  <c:v>0</c:v>
                </c:pt>
                <c:pt idx="73868">
                  <c:v>0</c:v>
                </c:pt>
                <c:pt idx="73869">
                  <c:v>0</c:v>
                </c:pt>
                <c:pt idx="73870">
                  <c:v>0</c:v>
                </c:pt>
                <c:pt idx="73871">
                  <c:v>0</c:v>
                </c:pt>
                <c:pt idx="73872">
                  <c:v>0</c:v>
                </c:pt>
                <c:pt idx="73873">
                  <c:v>0</c:v>
                </c:pt>
                <c:pt idx="73874">
                  <c:v>0</c:v>
                </c:pt>
                <c:pt idx="73875">
                  <c:v>0</c:v>
                </c:pt>
                <c:pt idx="73876">
                  <c:v>0</c:v>
                </c:pt>
                <c:pt idx="73877">
                  <c:v>0</c:v>
                </c:pt>
                <c:pt idx="73878">
                  <c:v>0</c:v>
                </c:pt>
                <c:pt idx="73879">
                  <c:v>0</c:v>
                </c:pt>
                <c:pt idx="73880">
                  <c:v>0</c:v>
                </c:pt>
                <c:pt idx="73881">
                  <c:v>0</c:v>
                </c:pt>
                <c:pt idx="73882">
                  <c:v>0</c:v>
                </c:pt>
                <c:pt idx="73883">
                  <c:v>0</c:v>
                </c:pt>
                <c:pt idx="73884">
                  <c:v>0</c:v>
                </c:pt>
                <c:pt idx="73885">
                  <c:v>0</c:v>
                </c:pt>
                <c:pt idx="73886">
                  <c:v>0</c:v>
                </c:pt>
                <c:pt idx="73887">
                  <c:v>0</c:v>
                </c:pt>
                <c:pt idx="73888">
                  <c:v>0</c:v>
                </c:pt>
                <c:pt idx="73889">
                  <c:v>0</c:v>
                </c:pt>
                <c:pt idx="73890">
                  <c:v>0</c:v>
                </c:pt>
                <c:pt idx="73891">
                  <c:v>0</c:v>
                </c:pt>
                <c:pt idx="73892">
                  <c:v>0</c:v>
                </c:pt>
                <c:pt idx="73893">
                  <c:v>0</c:v>
                </c:pt>
                <c:pt idx="73894">
                  <c:v>0</c:v>
                </c:pt>
                <c:pt idx="73895">
                  <c:v>0</c:v>
                </c:pt>
                <c:pt idx="73896">
                  <c:v>0</c:v>
                </c:pt>
                <c:pt idx="73897">
                  <c:v>0</c:v>
                </c:pt>
                <c:pt idx="73898">
                  <c:v>0</c:v>
                </c:pt>
                <c:pt idx="73899">
                  <c:v>0</c:v>
                </c:pt>
                <c:pt idx="73900">
                  <c:v>0</c:v>
                </c:pt>
                <c:pt idx="73901">
                  <c:v>0</c:v>
                </c:pt>
                <c:pt idx="73902">
                  <c:v>0</c:v>
                </c:pt>
                <c:pt idx="73903">
                  <c:v>0</c:v>
                </c:pt>
                <c:pt idx="73904">
                  <c:v>0</c:v>
                </c:pt>
                <c:pt idx="73905">
                  <c:v>0</c:v>
                </c:pt>
                <c:pt idx="73906">
                  <c:v>0</c:v>
                </c:pt>
                <c:pt idx="73907">
                  <c:v>0</c:v>
                </c:pt>
                <c:pt idx="73908">
                  <c:v>0</c:v>
                </c:pt>
                <c:pt idx="73909">
                  <c:v>0</c:v>
                </c:pt>
                <c:pt idx="73910">
                  <c:v>0</c:v>
                </c:pt>
                <c:pt idx="73911">
                  <c:v>0</c:v>
                </c:pt>
                <c:pt idx="73912">
                  <c:v>0</c:v>
                </c:pt>
                <c:pt idx="73913">
                  <c:v>0</c:v>
                </c:pt>
                <c:pt idx="73914">
                  <c:v>0</c:v>
                </c:pt>
                <c:pt idx="73915">
                  <c:v>0</c:v>
                </c:pt>
                <c:pt idx="73916">
                  <c:v>0</c:v>
                </c:pt>
                <c:pt idx="73917">
                  <c:v>0</c:v>
                </c:pt>
                <c:pt idx="73918">
                  <c:v>0</c:v>
                </c:pt>
                <c:pt idx="73919">
                  <c:v>0</c:v>
                </c:pt>
                <c:pt idx="73920">
                  <c:v>0</c:v>
                </c:pt>
                <c:pt idx="73921">
                  <c:v>0</c:v>
                </c:pt>
                <c:pt idx="73922">
                  <c:v>0</c:v>
                </c:pt>
                <c:pt idx="73923">
                  <c:v>0</c:v>
                </c:pt>
                <c:pt idx="73924">
                  <c:v>0</c:v>
                </c:pt>
                <c:pt idx="73925">
                  <c:v>0</c:v>
                </c:pt>
                <c:pt idx="73926">
                  <c:v>0</c:v>
                </c:pt>
                <c:pt idx="73927">
                  <c:v>0</c:v>
                </c:pt>
                <c:pt idx="73928">
                  <c:v>0</c:v>
                </c:pt>
                <c:pt idx="73929">
                  <c:v>0</c:v>
                </c:pt>
                <c:pt idx="73930">
                  <c:v>0</c:v>
                </c:pt>
                <c:pt idx="73931">
                  <c:v>0</c:v>
                </c:pt>
                <c:pt idx="73932">
                  <c:v>0</c:v>
                </c:pt>
                <c:pt idx="73933">
                  <c:v>0</c:v>
                </c:pt>
                <c:pt idx="73934">
                  <c:v>0</c:v>
                </c:pt>
                <c:pt idx="73935">
                  <c:v>0</c:v>
                </c:pt>
                <c:pt idx="73936">
                  <c:v>0</c:v>
                </c:pt>
                <c:pt idx="73937">
                  <c:v>0</c:v>
                </c:pt>
                <c:pt idx="73938">
                  <c:v>0</c:v>
                </c:pt>
                <c:pt idx="73939">
                  <c:v>0</c:v>
                </c:pt>
                <c:pt idx="73940">
                  <c:v>0</c:v>
                </c:pt>
                <c:pt idx="73941">
                  <c:v>0</c:v>
                </c:pt>
                <c:pt idx="73942">
                  <c:v>0</c:v>
                </c:pt>
                <c:pt idx="73943">
                  <c:v>0</c:v>
                </c:pt>
                <c:pt idx="73944">
                  <c:v>0</c:v>
                </c:pt>
                <c:pt idx="73945">
                  <c:v>0</c:v>
                </c:pt>
                <c:pt idx="73946">
                  <c:v>0</c:v>
                </c:pt>
                <c:pt idx="73947">
                  <c:v>0</c:v>
                </c:pt>
                <c:pt idx="73948">
                  <c:v>0</c:v>
                </c:pt>
                <c:pt idx="73949">
                  <c:v>0</c:v>
                </c:pt>
                <c:pt idx="73950">
                  <c:v>0</c:v>
                </c:pt>
                <c:pt idx="73951">
                  <c:v>0</c:v>
                </c:pt>
                <c:pt idx="73952">
                  <c:v>0</c:v>
                </c:pt>
                <c:pt idx="73953">
                  <c:v>0</c:v>
                </c:pt>
                <c:pt idx="73954">
                  <c:v>0</c:v>
                </c:pt>
                <c:pt idx="73955">
                  <c:v>0</c:v>
                </c:pt>
                <c:pt idx="73956">
                  <c:v>0</c:v>
                </c:pt>
                <c:pt idx="73957">
                  <c:v>0</c:v>
                </c:pt>
                <c:pt idx="73958">
                  <c:v>0</c:v>
                </c:pt>
                <c:pt idx="73959">
                  <c:v>0</c:v>
                </c:pt>
                <c:pt idx="73960">
                  <c:v>0</c:v>
                </c:pt>
                <c:pt idx="73961">
                  <c:v>0</c:v>
                </c:pt>
                <c:pt idx="73962">
                  <c:v>0</c:v>
                </c:pt>
                <c:pt idx="73963">
                  <c:v>0</c:v>
                </c:pt>
                <c:pt idx="73964">
                  <c:v>0</c:v>
                </c:pt>
                <c:pt idx="73965">
                  <c:v>0</c:v>
                </c:pt>
                <c:pt idx="73966">
                  <c:v>0</c:v>
                </c:pt>
                <c:pt idx="73967">
                  <c:v>0</c:v>
                </c:pt>
                <c:pt idx="73968">
                  <c:v>0</c:v>
                </c:pt>
                <c:pt idx="73969">
                  <c:v>0</c:v>
                </c:pt>
                <c:pt idx="73970">
                  <c:v>0</c:v>
                </c:pt>
                <c:pt idx="73971">
                  <c:v>0</c:v>
                </c:pt>
                <c:pt idx="73972">
                  <c:v>0</c:v>
                </c:pt>
                <c:pt idx="73973">
                  <c:v>0</c:v>
                </c:pt>
                <c:pt idx="73974">
                  <c:v>0</c:v>
                </c:pt>
                <c:pt idx="73975">
                  <c:v>0</c:v>
                </c:pt>
                <c:pt idx="73976">
                  <c:v>0</c:v>
                </c:pt>
                <c:pt idx="73977">
                  <c:v>0</c:v>
                </c:pt>
                <c:pt idx="73978">
                  <c:v>0</c:v>
                </c:pt>
                <c:pt idx="73979">
                  <c:v>0</c:v>
                </c:pt>
                <c:pt idx="73980">
                  <c:v>0</c:v>
                </c:pt>
                <c:pt idx="73981">
                  <c:v>0</c:v>
                </c:pt>
                <c:pt idx="73982">
                  <c:v>0</c:v>
                </c:pt>
                <c:pt idx="73983">
                  <c:v>0</c:v>
                </c:pt>
                <c:pt idx="73984">
                  <c:v>0</c:v>
                </c:pt>
                <c:pt idx="73985">
                  <c:v>0</c:v>
                </c:pt>
                <c:pt idx="73986">
                  <c:v>0</c:v>
                </c:pt>
                <c:pt idx="73987">
                  <c:v>0</c:v>
                </c:pt>
                <c:pt idx="73988">
                  <c:v>0</c:v>
                </c:pt>
                <c:pt idx="73989">
                  <c:v>0</c:v>
                </c:pt>
                <c:pt idx="73990">
                  <c:v>0</c:v>
                </c:pt>
                <c:pt idx="73991">
                  <c:v>0</c:v>
                </c:pt>
                <c:pt idx="73992">
                  <c:v>0</c:v>
                </c:pt>
                <c:pt idx="73993">
                  <c:v>0</c:v>
                </c:pt>
                <c:pt idx="73994">
                  <c:v>0</c:v>
                </c:pt>
                <c:pt idx="73995">
                  <c:v>0</c:v>
                </c:pt>
                <c:pt idx="73996">
                  <c:v>0</c:v>
                </c:pt>
                <c:pt idx="73997">
                  <c:v>0</c:v>
                </c:pt>
                <c:pt idx="73998">
                  <c:v>0</c:v>
                </c:pt>
                <c:pt idx="73999">
                  <c:v>0</c:v>
                </c:pt>
                <c:pt idx="74000">
                  <c:v>0</c:v>
                </c:pt>
                <c:pt idx="74001">
                  <c:v>0</c:v>
                </c:pt>
                <c:pt idx="74002">
                  <c:v>0</c:v>
                </c:pt>
                <c:pt idx="74003">
                  <c:v>0</c:v>
                </c:pt>
                <c:pt idx="74004">
                  <c:v>0</c:v>
                </c:pt>
                <c:pt idx="74005">
                  <c:v>0</c:v>
                </c:pt>
                <c:pt idx="74006">
                  <c:v>0</c:v>
                </c:pt>
                <c:pt idx="74007">
                  <c:v>0</c:v>
                </c:pt>
                <c:pt idx="74008">
                  <c:v>0</c:v>
                </c:pt>
                <c:pt idx="74009">
                  <c:v>0</c:v>
                </c:pt>
                <c:pt idx="74010">
                  <c:v>0</c:v>
                </c:pt>
                <c:pt idx="74011">
                  <c:v>0</c:v>
                </c:pt>
                <c:pt idx="74012">
                  <c:v>0</c:v>
                </c:pt>
                <c:pt idx="74013">
                  <c:v>0</c:v>
                </c:pt>
                <c:pt idx="74014">
                  <c:v>0</c:v>
                </c:pt>
                <c:pt idx="74015">
                  <c:v>0</c:v>
                </c:pt>
                <c:pt idx="74016">
                  <c:v>0</c:v>
                </c:pt>
                <c:pt idx="74017">
                  <c:v>0</c:v>
                </c:pt>
                <c:pt idx="74018">
                  <c:v>0</c:v>
                </c:pt>
                <c:pt idx="74019">
                  <c:v>0</c:v>
                </c:pt>
                <c:pt idx="74020">
                  <c:v>0</c:v>
                </c:pt>
                <c:pt idx="74021">
                  <c:v>0</c:v>
                </c:pt>
                <c:pt idx="74022">
                  <c:v>0</c:v>
                </c:pt>
                <c:pt idx="74023">
                  <c:v>0</c:v>
                </c:pt>
                <c:pt idx="74024">
                  <c:v>0</c:v>
                </c:pt>
                <c:pt idx="74025">
                  <c:v>0</c:v>
                </c:pt>
                <c:pt idx="74026">
                  <c:v>0</c:v>
                </c:pt>
                <c:pt idx="74027">
                  <c:v>0</c:v>
                </c:pt>
                <c:pt idx="74028">
                  <c:v>0</c:v>
                </c:pt>
                <c:pt idx="74029">
                  <c:v>0</c:v>
                </c:pt>
                <c:pt idx="74030">
                  <c:v>0</c:v>
                </c:pt>
                <c:pt idx="74031">
                  <c:v>0</c:v>
                </c:pt>
                <c:pt idx="74032">
                  <c:v>0</c:v>
                </c:pt>
                <c:pt idx="74033">
                  <c:v>0</c:v>
                </c:pt>
                <c:pt idx="74034">
                  <c:v>0</c:v>
                </c:pt>
                <c:pt idx="74035">
                  <c:v>0</c:v>
                </c:pt>
                <c:pt idx="74036">
                  <c:v>0</c:v>
                </c:pt>
                <c:pt idx="74037">
                  <c:v>0</c:v>
                </c:pt>
                <c:pt idx="74038">
                  <c:v>0</c:v>
                </c:pt>
                <c:pt idx="74039">
                  <c:v>0</c:v>
                </c:pt>
                <c:pt idx="74040">
                  <c:v>0</c:v>
                </c:pt>
                <c:pt idx="74041">
                  <c:v>0</c:v>
                </c:pt>
                <c:pt idx="74042">
                  <c:v>0</c:v>
                </c:pt>
                <c:pt idx="74043">
                  <c:v>0</c:v>
                </c:pt>
                <c:pt idx="74044">
                  <c:v>0</c:v>
                </c:pt>
                <c:pt idx="74045">
                  <c:v>0</c:v>
                </c:pt>
                <c:pt idx="74046">
                  <c:v>0</c:v>
                </c:pt>
                <c:pt idx="74047">
                  <c:v>0</c:v>
                </c:pt>
                <c:pt idx="74048">
                  <c:v>0</c:v>
                </c:pt>
                <c:pt idx="74049">
                  <c:v>0</c:v>
                </c:pt>
                <c:pt idx="74050">
                  <c:v>0</c:v>
                </c:pt>
                <c:pt idx="74051">
                  <c:v>0</c:v>
                </c:pt>
                <c:pt idx="74052">
                  <c:v>0</c:v>
                </c:pt>
                <c:pt idx="74053">
                  <c:v>0</c:v>
                </c:pt>
                <c:pt idx="74054">
                  <c:v>0</c:v>
                </c:pt>
                <c:pt idx="74055">
                  <c:v>0</c:v>
                </c:pt>
                <c:pt idx="74056">
                  <c:v>0</c:v>
                </c:pt>
                <c:pt idx="74057">
                  <c:v>0</c:v>
                </c:pt>
                <c:pt idx="74058">
                  <c:v>0</c:v>
                </c:pt>
                <c:pt idx="74059">
                  <c:v>0</c:v>
                </c:pt>
                <c:pt idx="74060">
                  <c:v>0</c:v>
                </c:pt>
                <c:pt idx="74061">
                  <c:v>0</c:v>
                </c:pt>
                <c:pt idx="74062">
                  <c:v>0</c:v>
                </c:pt>
                <c:pt idx="74063">
                  <c:v>0</c:v>
                </c:pt>
                <c:pt idx="74064">
                  <c:v>0</c:v>
                </c:pt>
                <c:pt idx="74065">
                  <c:v>0</c:v>
                </c:pt>
                <c:pt idx="74066">
                  <c:v>0</c:v>
                </c:pt>
                <c:pt idx="74067">
                  <c:v>0</c:v>
                </c:pt>
                <c:pt idx="74068">
                  <c:v>0</c:v>
                </c:pt>
                <c:pt idx="74069">
                  <c:v>0</c:v>
                </c:pt>
                <c:pt idx="74070">
                  <c:v>0</c:v>
                </c:pt>
                <c:pt idx="74071">
                  <c:v>0</c:v>
                </c:pt>
                <c:pt idx="74072">
                  <c:v>0</c:v>
                </c:pt>
                <c:pt idx="74073">
                  <c:v>0</c:v>
                </c:pt>
                <c:pt idx="74074">
                  <c:v>0</c:v>
                </c:pt>
                <c:pt idx="74075">
                  <c:v>0</c:v>
                </c:pt>
                <c:pt idx="74076">
                  <c:v>0</c:v>
                </c:pt>
                <c:pt idx="74077">
                  <c:v>0</c:v>
                </c:pt>
                <c:pt idx="74078">
                  <c:v>0</c:v>
                </c:pt>
                <c:pt idx="74079">
                  <c:v>0</c:v>
                </c:pt>
                <c:pt idx="74080">
                  <c:v>0</c:v>
                </c:pt>
                <c:pt idx="74081">
                  <c:v>0</c:v>
                </c:pt>
                <c:pt idx="74082">
                  <c:v>0</c:v>
                </c:pt>
                <c:pt idx="74083">
                  <c:v>0</c:v>
                </c:pt>
                <c:pt idx="74084">
                  <c:v>0</c:v>
                </c:pt>
                <c:pt idx="74085">
                  <c:v>0</c:v>
                </c:pt>
                <c:pt idx="74086">
                  <c:v>0</c:v>
                </c:pt>
                <c:pt idx="74087">
                  <c:v>0</c:v>
                </c:pt>
                <c:pt idx="74088">
                  <c:v>0</c:v>
                </c:pt>
                <c:pt idx="74089">
                  <c:v>0</c:v>
                </c:pt>
                <c:pt idx="74090">
                  <c:v>0</c:v>
                </c:pt>
                <c:pt idx="74091">
                  <c:v>0</c:v>
                </c:pt>
                <c:pt idx="74092">
                  <c:v>0</c:v>
                </c:pt>
                <c:pt idx="74093">
                  <c:v>0</c:v>
                </c:pt>
                <c:pt idx="74094">
                  <c:v>0</c:v>
                </c:pt>
                <c:pt idx="74095">
                  <c:v>0</c:v>
                </c:pt>
                <c:pt idx="74096">
                  <c:v>0</c:v>
                </c:pt>
                <c:pt idx="74097">
                  <c:v>0</c:v>
                </c:pt>
                <c:pt idx="74098">
                  <c:v>0</c:v>
                </c:pt>
                <c:pt idx="74099">
                  <c:v>0</c:v>
                </c:pt>
                <c:pt idx="74100">
                  <c:v>0</c:v>
                </c:pt>
                <c:pt idx="74101">
                  <c:v>0</c:v>
                </c:pt>
                <c:pt idx="74102">
                  <c:v>0</c:v>
                </c:pt>
                <c:pt idx="74103">
                  <c:v>0</c:v>
                </c:pt>
                <c:pt idx="74104">
                  <c:v>0</c:v>
                </c:pt>
                <c:pt idx="74105">
                  <c:v>0</c:v>
                </c:pt>
                <c:pt idx="74106">
                  <c:v>0</c:v>
                </c:pt>
                <c:pt idx="74107">
                  <c:v>0</c:v>
                </c:pt>
                <c:pt idx="74108">
                  <c:v>0</c:v>
                </c:pt>
                <c:pt idx="74109">
                  <c:v>0</c:v>
                </c:pt>
                <c:pt idx="74110">
                  <c:v>0</c:v>
                </c:pt>
                <c:pt idx="74111">
                  <c:v>0</c:v>
                </c:pt>
                <c:pt idx="74112">
                  <c:v>0</c:v>
                </c:pt>
                <c:pt idx="74113">
                  <c:v>0</c:v>
                </c:pt>
                <c:pt idx="74114">
                  <c:v>0</c:v>
                </c:pt>
                <c:pt idx="74115">
                  <c:v>0</c:v>
                </c:pt>
                <c:pt idx="74116">
                  <c:v>0</c:v>
                </c:pt>
                <c:pt idx="74117">
                  <c:v>0</c:v>
                </c:pt>
                <c:pt idx="74118">
                  <c:v>0</c:v>
                </c:pt>
                <c:pt idx="74119">
                  <c:v>0</c:v>
                </c:pt>
                <c:pt idx="74120">
                  <c:v>0</c:v>
                </c:pt>
                <c:pt idx="74121">
                  <c:v>0</c:v>
                </c:pt>
                <c:pt idx="74122">
                  <c:v>0</c:v>
                </c:pt>
                <c:pt idx="74123">
                  <c:v>0</c:v>
                </c:pt>
                <c:pt idx="74124">
                  <c:v>0</c:v>
                </c:pt>
                <c:pt idx="74125">
                  <c:v>0</c:v>
                </c:pt>
                <c:pt idx="74126">
                  <c:v>0</c:v>
                </c:pt>
                <c:pt idx="74127">
                  <c:v>0</c:v>
                </c:pt>
                <c:pt idx="74128">
                  <c:v>0</c:v>
                </c:pt>
                <c:pt idx="74129">
                  <c:v>0</c:v>
                </c:pt>
                <c:pt idx="74130">
                  <c:v>0</c:v>
                </c:pt>
                <c:pt idx="74131">
                  <c:v>0</c:v>
                </c:pt>
                <c:pt idx="74132">
                  <c:v>0</c:v>
                </c:pt>
                <c:pt idx="74133">
                  <c:v>0</c:v>
                </c:pt>
                <c:pt idx="74134">
                  <c:v>0</c:v>
                </c:pt>
                <c:pt idx="74135">
                  <c:v>0</c:v>
                </c:pt>
                <c:pt idx="74136">
                  <c:v>0</c:v>
                </c:pt>
                <c:pt idx="74137">
                  <c:v>0</c:v>
                </c:pt>
                <c:pt idx="74138">
                  <c:v>0</c:v>
                </c:pt>
                <c:pt idx="74139">
                  <c:v>0</c:v>
                </c:pt>
                <c:pt idx="74140">
                  <c:v>0</c:v>
                </c:pt>
                <c:pt idx="74141">
                  <c:v>0</c:v>
                </c:pt>
                <c:pt idx="74142">
                  <c:v>0</c:v>
                </c:pt>
                <c:pt idx="74143">
                  <c:v>0</c:v>
                </c:pt>
                <c:pt idx="74144">
                  <c:v>0</c:v>
                </c:pt>
                <c:pt idx="74145">
                  <c:v>0</c:v>
                </c:pt>
                <c:pt idx="74146">
                  <c:v>0</c:v>
                </c:pt>
                <c:pt idx="74147">
                  <c:v>0</c:v>
                </c:pt>
                <c:pt idx="74148">
                  <c:v>0</c:v>
                </c:pt>
                <c:pt idx="74149">
                  <c:v>0</c:v>
                </c:pt>
                <c:pt idx="74150">
                  <c:v>0</c:v>
                </c:pt>
                <c:pt idx="74151">
                  <c:v>0</c:v>
                </c:pt>
                <c:pt idx="74152">
                  <c:v>0</c:v>
                </c:pt>
                <c:pt idx="74153">
                  <c:v>0</c:v>
                </c:pt>
                <c:pt idx="74154">
                  <c:v>0</c:v>
                </c:pt>
                <c:pt idx="74155">
                  <c:v>0</c:v>
                </c:pt>
                <c:pt idx="74156">
                  <c:v>0</c:v>
                </c:pt>
                <c:pt idx="74157">
                  <c:v>0</c:v>
                </c:pt>
                <c:pt idx="74158">
                  <c:v>0</c:v>
                </c:pt>
                <c:pt idx="74159">
                  <c:v>0</c:v>
                </c:pt>
                <c:pt idx="74160">
                  <c:v>0</c:v>
                </c:pt>
                <c:pt idx="74161">
                  <c:v>0</c:v>
                </c:pt>
                <c:pt idx="74162">
                  <c:v>0</c:v>
                </c:pt>
                <c:pt idx="74163">
                  <c:v>0</c:v>
                </c:pt>
                <c:pt idx="74164">
                  <c:v>0</c:v>
                </c:pt>
                <c:pt idx="74165">
                  <c:v>0</c:v>
                </c:pt>
                <c:pt idx="74166">
                  <c:v>0</c:v>
                </c:pt>
                <c:pt idx="74167">
                  <c:v>0</c:v>
                </c:pt>
                <c:pt idx="74168">
                  <c:v>0</c:v>
                </c:pt>
                <c:pt idx="74169">
                  <c:v>0</c:v>
                </c:pt>
                <c:pt idx="74170">
                  <c:v>0</c:v>
                </c:pt>
                <c:pt idx="74171">
                  <c:v>0</c:v>
                </c:pt>
                <c:pt idx="74172">
                  <c:v>0</c:v>
                </c:pt>
                <c:pt idx="74173">
                  <c:v>0</c:v>
                </c:pt>
                <c:pt idx="74174">
                  <c:v>0</c:v>
                </c:pt>
                <c:pt idx="74175">
                  <c:v>0</c:v>
                </c:pt>
                <c:pt idx="74176">
                  <c:v>0</c:v>
                </c:pt>
                <c:pt idx="74177">
                  <c:v>0</c:v>
                </c:pt>
                <c:pt idx="74178">
                  <c:v>0</c:v>
                </c:pt>
                <c:pt idx="74179">
                  <c:v>0</c:v>
                </c:pt>
                <c:pt idx="74180">
                  <c:v>0</c:v>
                </c:pt>
                <c:pt idx="74181">
                  <c:v>0</c:v>
                </c:pt>
                <c:pt idx="74182">
                  <c:v>0</c:v>
                </c:pt>
                <c:pt idx="74183">
                  <c:v>0</c:v>
                </c:pt>
                <c:pt idx="74184">
                  <c:v>0</c:v>
                </c:pt>
                <c:pt idx="74185">
                  <c:v>0</c:v>
                </c:pt>
                <c:pt idx="74186">
                  <c:v>0</c:v>
                </c:pt>
                <c:pt idx="74187">
                  <c:v>0</c:v>
                </c:pt>
                <c:pt idx="74188">
                  <c:v>0</c:v>
                </c:pt>
                <c:pt idx="74189">
                  <c:v>0</c:v>
                </c:pt>
                <c:pt idx="74190">
                  <c:v>0</c:v>
                </c:pt>
                <c:pt idx="74191">
                  <c:v>0</c:v>
                </c:pt>
                <c:pt idx="74192">
                  <c:v>0</c:v>
                </c:pt>
                <c:pt idx="74193">
                  <c:v>0</c:v>
                </c:pt>
                <c:pt idx="74194">
                  <c:v>0</c:v>
                </c:pt>
                <c:pt idx="74195">
                  <c:v>0</c:v>
                </c:pt>
                <c:pt idx="74196">
                  <c:v>0</c:v>
                </c:pt>
                <c:pt idx="74197">
                  <c:v>0</c:v>
                </c:pt>
                <c:pt idx="74198">
                  <c:v>0</c:v>
                </c:pt>
                <c:pt idx="74199">
                  <c:v>0</c:v>
                </c:pt>
                <c:pt idx="74200">
                  <c:v>0</c:v>
                </c:pt>
                <c:pt idx="74201">
                  <c:v>0</c:v>
                </c:pt>
                <c:pt idx="74202">
                  <c:v>0</c:v>
                </c:pt>
                <c:pt idx="74203">
                  <c:v>0</c:v>
                </c:pt>
                <c:pt idx="74204">
                  <c:v>0</c:v>
                </c:pt>
                <c:pt idx="74205">
                  <c:v>0</c:v>
                </c:pt>
                <c:pt idx="74206">
                  <c:v>0</c:v>
                </c:pt>
                <c:pt idx="74207">
                  <c:v>0</c:v>
                </c:pt>
                <c:pt idx="74208">
                  <c:v>0</c:v>
                </c:pt>
                <c:pt idx="74209">
                  <c:v>0</c:v>
                </c:pt>
                <c:pt idx="74210">
                  <c:v>0</c:v>
                </c:pt>
                <c:pt idx="74211">
                  <c:v>0</c:v>
                </c:pt>
                <c:pt idx="74212">
                  <c:v>0</c:v>
                </c:pt>
                <c:pt idx="74213">
                  <c:v>0</c:v>
                </c:pt>
                <c:pt idx="74214">
                  <c:v>0</c:v>
                </c:pt>
                <c:pt idx="74215">
                  <c:v>0</c:v>
                </c:pt>
                <c:pt idx="74216">
                  <c:v>0</c:v>
                </c:pt>
                <c:pt idx="74217">
                  <c:v>0</c:v>
                </c:pt>
                <c:pt idx="74218">
                  <c:v>0</c:v>
                </c:pt>
                <c:pt idx="74219">
                  <c:v>0</c:v>
                </c:pt>
                <c:pt idx="74220">
                  <c:v>0</c:v>
                </c:pt>
                <c:pt idx="74221">
                  <c:v>0</c:v>
                </c:pt>
                <c:pt idx="74222">
                  <c:v>0</c:v>
                </c:pt>
                <c:pt idx="74223">
                  <c:v>0</c:v>
                </c:pt>
                <c:pt idx="74224">
                  <c:v>0</c:v>
                </c:pt>
                <c:pt idx="74225">
                  <c:v>0</c:v>
                </c:pt>
                <c:pt idx="74226">
                  <c:v>0</c:v>
                </c:pt>
                <c:pt idx="74227">
                  <c:v>0</c:v>
                </c:pt>
                <c:pt idx="74228">
                  <c:v>0</c:v>
                </c:pt>
                <c:pt idx="74229">
                  <c:v>0</c:v>
                </c:pt>
                <c:pt idx="74230">
                  <c:v>0</c:v>
                </c:pt>
                <c:pt idx="74231">
                  <c:v>0</c:v>
                </c:pt>
                <c:pt idx="74232">
                  <c:v>0</c:v>
                </c:pt>
                <c:pt idx="74233">
                  <c:v>0</c:v>
                </c:pt>
                <c:pt idx="74234">
                  <c:v>0</c:v>
                </c:pt>
                <c:pt idx="74235">
                  <c:v>0</c:v>
                </c:pt>
                <c:pt idx="74236">
                  <c:v>0</c:v>
                </c:pt>
                <c:pt idx="74237">
                  <c:v>0</c:v>
                </c:pt>
                <c:pt idx="74238">
                  <c:v>0</c:v>
                </c:pt>
                <c:pt idx="74239">
                  <c:v>0</c:v>
                </c:pt>
                <c:pt idx="74240">
                  <c:v>0</c:v>
                </c:pt>
                <c:pt idx="74241">
                  <c:v>0</c:v>
                </c:pt>
                <c:pt idx="74242">
                  <c:v>0</c:v>
                </c:pt>
                <c:pt idx="74243">
                  <c:v>0</c:v>
                </c:pt>
                <c:pt idx="74244">
                  <c:v>0</c:v>
                </c:pt>
                <c:pt idx="74245">
                  <c:v>0</c:v>
                </c:pt>
                <c:pt idx="74246">
                  <c:v>0</c:v>
                </c:pt>
                <c:pt idx="74247">
                  <c:v>0</c:v>
                </c:pt>
                <c:pt idx="74248">
                  <c:v>0</c:v>
                </c:pt>
                <c:pt idx="74249">
                  <c:v>0</c:v>
                </c:pt>
                <c:pt idx="74250">
                  <c:v>0</c:v>
                </c:pt>
                <c:pt idx="74251">
                  <c:v>0</c:v>
                </c:pt>
                <c:pt idx="74252">
                  <c:v>0</c:v>
                </c:pt>
                <c:pt idx="74253">
                  <c:v>0</c:v>
                </c:pt>
                <c:pt idx="74254">
                  <c:v>0</c:v>
                </c:pt>
                <c:pt idx="74255">
                  <c:v>0</c:v>
                </c:pt>
                <c:pt idx="74256">
                  <c:v>0</c:v>
                </c:pt>
                <c:pt idx="74257">
                  <c:v>0</c:v>
                </c:pt>
                <c:pt idx="74258">
                  <c:v>0</c:v>
                </c:pt>
                <c:pt idx="74259">
                  <c:v>0</c:v>
                </c:pt>
                <c:pt idx="74260">
                  <c:v>0</c:v>
                </c:pt>
                <c:pt idx="74261">
                  <c:v>0</c:v>
                </c:pt>
                <c:pt idx="74262">
                  <c:v>0</c:v>
                </c:pt>
                <c:pt idx="74263">
                  <c:v>0</c:v>
                </c:pt>
                <c:pt idx="74264">
                  <c:v>0</c:v>
                </c:pt>
                <c:pt idx="74265">
                  <c:v>0</c:v>
                </c:pt>
                <c:pt idx="74266">
                  <c:v>0</c:v>
                </c:pt>
                <c:pt idx="74267">
                  <c:v>0</c:v>
                </c:pt>
                <c:pt idx="74268">
                  <c:v>0</c:v>
                </c:pt>
                <c:pt idx="74269">
                  <c:v>0</c:v>
                </c:pt>
                <c:pt idx="74270">
                  <c:v>0</c:v>
                </c:pt>
                <c:pt idx="74271">
                  <c:v>0</c:v>
                </c:pt>
                <c:pt idx="74272">
                  <c:v>0</c:v>
                </c:pt>
                <c:pt idx="74273">
                  <c:v>0</c:v>
                </c:pt>
                <c:pt idx="74274">
                  <c:v>0</c:v>
                </c:pt>
                <c:pt idx="74275">
                  <c:v>0</c:v>
                </c:pt>
                <c:pt idx="74276">
                  <c:v>0</c:v>
                </c:pt>
                <c:pt idx="74277">
                  <c:v>0</c:v>
                </c:pt>
                <c:pt idx="74278">
                  <c:v>0</c:v>
                </c:pt>
                <c:pt idx="74279">
                  <c:v>0</c:v>
                </c:pt>
                <c:pt idx="74280">
                  <c:v>0</c:v>
                </c:pt>
                <c:pt idx="74281">
                  <c:v>0</c:v>
                </c:pt>
                <c:pt idx="74282">
                  <c:v>0</c:v>
                </c:pt>
                <c:pt idx="74283">
                  <c:v>0</c:v>
                </c:pt>
                <c:pt idx="74284">
                  <c:v>0</c:v>
                </c:pt>
                <c:pt idx="74285">
                  <c:v>0</c:v>
                </c:pt>
                <c:pt idx="74286">
                  <c:v>0</c:v>
                </c:pt>
                <c:pt idx="74287">
                  <c:v>0</c:v>
                </c:pt>
                <c:pt idx="74288">
                  <c:v>0</c:v>
                </c:pt>
                <c:pt idx="74289">
                  <c:v>0</c:v>
                </c:pt>
                <c:pt idx="74290">
                  <c:v>0</c:v>
                </c:pt>
                <c:pt idx="74291">
                  <c:v>0</c:v>
                </c:pt>
                <c:pt idx="74292">
                  <c:v>0</c:v>
                </c:pt>
                <c:pt idx="74293">
                  <c:v>0</c:v>
                </c:pt>
                <c:pt idx="74294">
                  <c:v>0</c:v>
                </c:pt>
                <c:pt idx="74295">
                  <c:v>0</c:v>
                </c:pt>
                <c:pt idx="74296">
                  <c:v>0</c:v>
                </c:pt>
                <c:pt idx="74297">
                  <c:v>0</c:v>
                </c:pt>
                <c:pt idx="74298">
                  <c:v>0</c:v>
                </c:pt>
                <c:pt idx="74299">
                  <c:v>0</c:v>
                </c:pt>
                <c:pt idx="74300">
                  <c:v>0</c:v>
                </c:pt>
                <c:pt idx="74301">
                  <c:v>0</c:v>
                </c:pt>
                <c:pt idx="74302">
                  <c:v>0</c:v>
                </c:pt>
                <c:pt idx="74303">
                  <c:v>0</c:v>
                </c:pt>
                <c:pt idx="74304">
                  <c:v>0</c:v>
                </c:pt>
                <c:pt idx="74305">
                  <c:v>0</c:v>
                </c:pt>
                <c:pt idx="74306">
                  <c:v>0</c:v>
                </c:pt>
                <c:pt idx="74307">
                  <c:v>0</c:v>
                </c:pt>
                <c:pt idx="74308">
                  <c:v>0</c:v>
                </c:pt>
                <c:pt idx="74309">
                  <c:v>0</c:v>
                </c:pt>
                <c:pt idx="74310">
                  <c:v>0</c:v>
                </c:pt>
                <c:pt idx="74311">
                  <c:v>0</c:v>
                </c:pt>
                <c:pt idx="74312">
                  <c:v>0</c:v>
                </c:pt>
                <c:pt idx="74313">
                  <c:v>0</c:v>
                </c:pt>
                <c:pt idx="74314">
                  <c:v>0</c:v>
                </c:pt>
                <c:pt idx="74315">
                  <c:v>0</c:v>
                </c:pt>
                <c:pt idx="74316">
                  <c:v>0</c:v>
                </c:pt>
                <c:pt idx="74317">
                  <c:v>0</c:v>
                </c:pt>
                <c:pt idx="74318">
                  <c:v>0</c:v>
                </c:pt>
                <c:pt idx="74319">
                  <c:v>0</c:v>
                </c:pt>
                <c:pt idx="74320">
                  <c:v>0</c:v>
                </c:pt>
                <c:pt idx="74321">
                  <c:v>0</c:v>
                </c:pt>
                <c:pt idx="74322">
                  <c:v>0</c:v>
                </c:pt>
                <c:pt idx="74323">
                  <c:v>0</c:v>
                </c:pt>
                <c:pt idx="74324">
                  <c:v>0</c:v>
                </c:pt>
                <c:pt idx="74325">
                  <c:v>0</c:v>
                </c:pt>
                <c:pt idx="74326">
                  <c:v>0</c:v>
                </c:pt>
                <c:pt idx="74327">
                  <c:v>0</c:v>
                </c:pt>
                <c:pt idx="74328">
                  <c:v>0</c:v>
                </c:pt>
                <c:pt idx="74329">
                  <c:v>0</c:v>
                </c:pt>
                <c:pt idx="74330">
                  <c:v>0</c:v>
                </c:pt>
                <c:pt idx="74331">
                  <c:v>0</c:v>
                </c:pt>
                <c:pt idx="74332">
                  <c:v>0</c:v>
                </c:pt>
                <c:pt idx="74333">
                  <c:v>0</c:v>
                </c:pt>
                <c:pt idx="74334">
                  <c:v>0</c:v>
                </c:pt>
                <c:pt idx="74335">
                  <c:v>0</c:v>
                </c:pt>
                <c:pt idx="74336">
                  <c:v>0</c:v>
                </c:pt>
                <c:pt idx="74337">
                  <c:v>0</c:v>
                </c:pt>
                <c:pt idx="74338">
                  <c:v>0</c:v>
                </c:pt>
                <c:pt idx="74339">
                  <c:v>0</c:v>
                </c:pt>
                <c:pt idx="74340">
                  <c:v>0</c:v>
                </c:pt>
                <c:pt idx="74341">
                  <c:v>0</c:v>
                </c:pt>
                <c:pt idx="74342">
                  <c:v>0</c:v>
                </c:pt>
                <c:pt idx="74343">
                  <c:v>0</c:v>
                </c:pt>
                <c:pt idx="74344">
                  <c:v>0</c:v>
                </c:pt>
                <c:pt idx="74345">
                  <c:v>0</c:v>
                </c:pt>
                <c:pt idx="74346">
                  <c:v>0</c:v>
                </c:pt>
                <c:pt idx="74347">
                  <c:v>0</c:v>
                </c:pt>
                <c:pt idx="74348">
                  <c:v>0</c:v>
                </c:pt>
                <c:pt idx="74349">
                  <c:v>0</c:v>
                </c:pt>
                <c:pt idx="74350">
                  <c:v>0</c:v>
                </c:pt>
                <c:pt idx="74351">
                  <c:v>0</c:v>
                </c:pt>
                <c:pt idx="74352">
                  <c:v>0</c:v>
                </c:pt>
                <c:pt idx="74353">
                  <c:v>0</c:v>
                </c:pt>
                <c:pt idx="74354">
                  <c:v>0</c:v>
                </c:pt>
                <c:pt idx="74355">
                  <c:v>0</c:v>
                </c:pt>
                <c:pt idx="74356">
                  <c:v>0</c:v>
                </c:pt>
                <c:pt idx="74357">
                  <c:v>0</c:v>
                </c:pt>
                <c:pt idx="74358">
                  <c:v>0</c:v>
                </c:pt>
                <c:pt idx="74359">
                  <c:v>0</c:v>
                </c:pt>
                <c:pt idx="74360">
                  <c:v>0</c:v>
                </c:pt>
                <c:pt idx="74361">
                  <c:v>0</c:v>
                </c:pt>
                <c:pt idx="74362">
                  <c:v>0</c:v>
                </c:pt>
                <c:pt idx="74363">
                  <c:v>0</c:v>
                </c:pt>
                <c:pt idx="74364">
                  <c:v>0</c:v>
                </c:pt>
                <c:pt idx="74365">
                  <c:v>0</c:v>
                </c:pt>
                <c:pt idx="74366">
                  <c:v>0</c:v>
                </c:pt>
                <c:pt idx="74367">
                  <c:v>0</c:v>
                </c:pt>
                <c:pt idx="74368">
                  <c:v>0</c:v>
                </c:pt>
                <c:pt idx="74369">
                  <c:v>0</c:v>
                </c:pt>
                <c:pt idx="74370">
                  <c:v>0</c:v>
                </c:pt>
                <c:pt idx="74371">
                  <c:v>0</c:v>
                </c:pt>
                <c:pt idx="74372">
                  <c:v>0</c:v>
                </c:pt>
                <c:pt idx="74373">
                  <c:v>0</c:v>
                </c:pt>
                <c:pt idx="74374">
                  <c:v>0</c:v>
                </c:pt>
                <c:pt idx="74375">
                  <c:v>0</c:v>
                </c:pt>
                <c:pt idx="74376">
                  <c:v>0</c:v>
                </c:pt>
                <c:pt idx="74377">
                  <c:v>0</c:v>
                </c:pt>
                <c:pt idx="74378">
                  <c:v>0</c:v>
                </c:pt>
                <c:pt idx="74379">
                  <c:v>0</c:v>
                </c:pt>
                <c:pt idx="74380">
                  <c:v>0</c:v>
                </c:pt>
                <c:pt idx="74381">
                  <c:v>0</c:v>
                </c:pt>
                <c:pt idx="74382">
                  <c:v>0</c:v>
                </c:pt>
                <c:pt idx="74383">
                  <c:v>0</c:v>
                </c:pt>
                <c:pt idx="74384">
                  <c:v>0</c:v>
                </c:pt>
                <c:pt idx="74385">
                  <c:v>0</c:v>
                </c:pt>
                <c:pt idx="74386">
                  <c:v>0</c:v>
                </c:pt>
                <c:pt idx="74387">
                  <c:v>0</c:v>
                </c:pt>
                <c:pt idx="74388">
                  <c:v>0</c:v>
                </c:pt>
                <c:pt idx="74389">
                  <c:v>0</c:v>
                </c:pt>
                <c:pt idx="74390">
                  <c:v>0</c:v>
                </c:pt>
                <c:pt idx="74391">
                  <c:v>0</c:v>
                </c:pt>
                <c:pt idx="74392">
                  <c:v>0</c:v>
                </c:pt>
                <c:pt idx="74393">
                  <c:v>0</c:v>
                </c:pt>
                <c:pt idx="74394">
                  <c:v>0</c:v>
                </c:pt>
                <c:pt idx="74395">
                  <c:v>0</c:v>
                </c:pt>
                <c:pt idx="74396">
                  <c:v>0</c:v>
                </c:pt>
                <c:pt idx="74397">
                  <c:v>0</c:v>
                </c:pt>
                <c:pt idx="74398">
                  <c:v>0</c:v>
                </c:pt>
                <c:pt idx="74399">
                  <c:v>0</c:v>
                </c:pt>
                <c:pt idx="74400">
                  <c:v>0</c:v>
                </c:pt>
                <c:pt idx="74401">
                  <c:v>0</c:v>
                </c:pt>
                <c:pt idx="74402">
                  <c:v>0</c:v>
                </c:pt>
                <c:pt idx="74403">
                  <c:v>0</c:v>
                </c:pt>
                <c:pt idx="74404">
                  <c:v>0</c:v>
                </c:pt>
                <c:pt idx="74405">
                  <c:v>0</c:v>
                </c:pt>
                <c:pt idx="74406">
                  <c:v>0</c:v>
                </c:pt>
                <c:pt idx="74407">
                  <c:v>0</c:v>
                </c:pt>
                <c:pt idx="74408">
                  <c:v>0</c:v>
                </c:pt>
                <c:pt idx="74409">
                  <c:v>0</c:v>
                </c:pt>
                <c:pt idx="74410">
                  <c:v>0</c:v>
                </c:pt>
                <c:pt idx="74411">
                  <c:v>0</c:v>
                </c:pt>
                <c:pt idx="74412">
                  <c:v>0</c:v>
                </c:pt>
                <c:pt idx="74413">
                  <c:v>0</c:v>
                </c:pt>
                <c:pt idx="74414">
                  <c:v>0</c:v>
                </c:pt>
                <c:pt idx="74415">
                  <c:v>0</c:v>
                </c:pt>
                <c:pt idx="74416">
                  <c:v>0</c:v>
                </c:pt>
                <c:pt idx="74417">
                  <c:v>0</c:v>
                </c:pt>
                <c:pt idx="74418">
                  <c:v>0</c:v>
                </c:pt>
                <c:pt idx="74419">
                  <c:v>0</c:v>
                </c:pt>
                <c:pt idx="74420">
                  <c:v>0</c:v>
                </c:pt>
                <c:pt idx="74421">
                  <c:v>0</c:v>
                </c:pt>
                <c:pt idx="74422">
                  <c:v>0</c:v>
                </c:pt>
                <c:pt idx="74423">
                  <c:v>0</c:v>
                </c:pt>
                <c:pt idx="74424">
                  <c:v>0</c:v>
                </c:pt>
                <c:pt idx="74425">
                  <c:v>0</c:v>
                </c:pt>
                <c:pt idx="74426">
                  <c:v>0</c:v>
                </c:pt>
                <c:pt idx="74427">
                  <c:v>0</c:v>
                </c:pt>
                <c:pt idx="74428">
                  <c:v>0</c:v>
                </c:pt>
                <c:pt idx="74429">
                  <c:v>0</c:v>
                </c:pt>
                <c:pt idx="74430">
                  <c:v>0</c:v>
                </c:pt>
                <c:pt idx="74431">
                  <c:v>0</c:v>
                </c:pt>
                <c:pt idx="74432">
                  <c:v>0</c:v>
                </c:pt>
                <c:pt idx="74433">
                  <c:v>0</c:v>
                </c:pt>
                <c:pt idx="74434">
                  <c:v>0</c:v>
                </c:pt>
                <c:pt idx="74435">
                  <c:v>0</c:v>
                </c:pt>
                <c:pt idx="74436">
                  <c:v>0</c:v>
                </c:pt>
                <c:pt idx="74437">
                  <c:v>0</c:v>
                </c:pt>
                <c:pt idx="74438">
                  <c:v>0</c:v>
                </c:pt>
                <c:pt idx="74439">
                  <c:v>0</c:v>
                </c:pt>
                <c:pt idx="74440">
                  <c:v>0</c:v>
                </c:pt>
                <c:pt idx="74441">
                  <c:v>0</c:v>
                </c:pt>
                <c:pt idx="74442">
                  <c:v>0</c:v>
                </c:pt>
                <c:pt idx="74443">
                  <c:v>0</c:v>
                </c:pt>
                <c:pt idx="74444">
                  <c:v>0</c:v>
                </c:pt>
                <c:pt idx="74445">
                  <c:v>0</c:v>
                </c:pt>
                <c:pt idx="74446">
                  <c:v>0</c:v>
                </c:pt>
                <c:pt idx="74447">
                  <c:v>0</c:v>
                </c:pt>
                <c:pt idx="74448">
                  <c:v>0</c:v>
                </c:pt>
                <c:pt idx="74449">
                  <c:v>0</c:v>
                </c:pt>
                <c:pt idx="74450">
                  <c:v>0</c:v>
                </c:pt>
                <c:pt idx="74451">
                  <c:v>0</c:v>
                </c:pt>
                <c:pt idx="74452">
                  <c:v>0</c:v>
                </c:pt>
                <c:pt idx="74453">
                  <c:v>0</c:v>
                </c:pt>
                <c:pt idx="74454">
                  <c:v>0</c:v>
                </c:pt>
                <c:pt idx="74455">
                  <c:v>0</c:v>
                </c:pt>
                <c:pt idx="74456">
                  <c:v>0</c:v>
                </c:pt>
                <c:pt idx="74457">
                  <c:v>0</c:v>
                </c:pt>
                <c:pt idx="74458">
                  <c:v>0</c:v>
                </c:pt>
                <c:pt idx="74459">
                  <c:v>0</c:v>
                </c:pt>
                <c:pt idx="74460">
                  <c:v>0</c:v>
                </c:pt>
                <c:pt idx="74461">
                  <c:v>0</c:v>
                </c:pt>
                <c:pt idx="74462">
                  <c:v>0</c:v>
                </c:pt>
                <c:pt idx="74463">
                  <c:v>0</c:v>
                </c:pt>
                <c:pt idx="74464">
                  <c:v>0</c:v>
                </c:pt>
                <c:pt idx="74465">
                  <c:v>0</c:v>
                </c:pt>
                <c:pt idx="74466">
                  <c:v>0</c:v>
                </c:pt>
                <c:pt idx="74467">
                  <c:v>0</c:v>
                </c:pt>
                <c:pt idx="74468">
                  <c:v>0</c:v>
                </c:pt>
                <c:pt idx="74469">
                  <c:v>0</c:v>
                </c:pt>
                <c:pt idx="74470">
                  <c:v>0</c:v>
                </c:pt>
                <c:pt idx="74471">
                  <c:v>0</c:v>
                </c:pt>
                <c:pt idx="74472">
                  <c:v>0</c:v>
                </c:pt>
                <c:pt idx="74473">
                  <c:v>0</c:v>
                </c:pt>
                <c:pt idx="74474">
                  <c:v>0</c:v>
                </c:pt>
                <c:pt idx="74475">
                  <c:v>0</c:v>
                </c:pt>
                <c:pt idx="74476">
                  <c:v>0</c:v>
                </c:pt>
                <c:pt idx="74477">
                  <c:v>0</c:v>
                </c:pt>
                <c:pt idx="74478">
                  <c:v>0</c:v>
                </c:pt>
                <c:pt idx="74479">
                  <c:v>0</c:v>
                </c:pt>
                <c:pt idx="74480">
                  <c:v>0</c:v>
                </c:pt>
                <c:pt idx="74481">
                  <c:v>0</c:v>
                </c:pt>
                <c:pt idx="74482">
                  <c:v>0</c:v>
                </c:pt>
                <c:pt idx="74483">
                  <c:v>0</c:v>
                </c:pt>
                <c:pt idx="74484">
                  <c:v>0</c:v>
                </c:pt>
                <c:pt idx="74485">
                  <c:v>0</c:v>
                </c:pt>
                <c:pt idx="74486">
                  <c:v>0</c:v>
                </c:pt>
                <c:pt idx="74487">
                  <c:v>0</c:v>
                </c:pt>
                <c:pt idx="74488">
                  <c:v>0</c:v>
                </c:pt>
                <c:pt idx="74489">
                  <c:v>0</c:v>
                </c:pt>
                <c:pt idx="74490">
                  <c:v>0</c:v>
                </c:pt>
                <c:pt idx="74491">
                  <c:v>0</c:v>
                </c:pt>
                <c:pt idx="74492">
                  <c:v>0</c:v>
                </c:pt>
                <c:pt idx="74493">
                  <c:v>0</c:v>
                </c:pt>
                <c:pt idx="74494">
                  <c:v>0</c:v>
                </c:pt>
                <c:pt idx="74495">
                  <c:v>0</c:v>
                </c:pt>
                <c:pt idx="74496">
                  <c:v>0</c:v>
                </c:pt>
                <c:pt idx="74497">
                  <c:v>0</c:v>
                </c:pt>
                <c:pt idx="74498">
                  <c:v>0</c:v>
                </c:pt>
                <c:pt idx="74499">
                  <c:v>0</c:v>
                </c:pt>
                <c:pt idx="74500">
                  <c:v>0</c:v>
                </c:pt>
                <c:pt idx="74501">
                  <c:v>0</c:v>
                </c:pt>
                <c:pt idx="74502">
                  <c:v>0</c:v>
                </c:pt>
                <c:pt idx="74503">
                  <c:v>0</c:v>
                </c:pt>
                <c:pt idx="74504">
                  <c:v>0</c:v>
                </c:pt>
                <c:pt idx="74505">
                  <c:v>0</c:v>
                </c:pt>
                <c:pt idx="74506">
                  <c:v>0</c:v>
                </c:pt>
                <c:pt idx="74507">
                  <c:v>0</c:v>
                </c:pt>
                <c:pt idx="74508">
                  <c:v>0</c:v>
                </c:pt>
                <c:pt idx="74509">
                  <c:v>0</c:v>
                </c:pt>
                <c:pt idx="74510">
                  <c:v>0</c:v>
                </c:pt>
                <c:pt idx="74511">
                  <c:v>0</c:v>
                </c:pt>
                <c:pt idx="74512">
                  <c:v>0</c:v>
                </c:pt>
                <c:pt idx="74513">
                  <c:v>0</c:v>
                </c:pt>
                <c:pt idx="74514">
                  <c:v>0</c:v>
                </c:pt>
                <c:pt idx="74515">
                  <c:v>0</c:v>
                </c:pt>
                <c:pt idx="74516">
                  <c:v>0</c:v>
                </c:pt>
                <c:pt idx="74517">
                  <c:v>0</c:v>
                </c:pt>
                <c:pt idx="74518">
                  <c:v>0</c:v>
                </c:pt>
                <c:pt idx="74519">
                  <c:v>0</c:v>
                </c:pt>
                <c:pt idx="74520">
                  <c:v>0</c:v>
                </c:pt>
                <c:pt idx="74521">
                  <c:v>0</c:v>
                </c:pt>
                <c:pt idx="74522">
                  <c:v>0</c:v>
                </c:pt>
                <c:pt idx="74523">
                  <c:v>0</c:v>
                </c:pt>
                <c:pt idx="74524">
                  <c:v>0</c:v>
                </c:pt>
                <c:pt idx="74525">
                  <c:v>0</c:v>
                </c:pt>
                <c:pt idx="74526">
                  <c:v>0</c:v>
                </c:pt>
                <c:pt idx="74527">
                  <c:v>0</c:v>
                </c:pt>
                <c:pt idx="74528">
                  <c:v>0</c:v>
                </c:pt>
                <c:pt idx="74529">
                  <c:v>0</c:v>
                </c:pt>
                <c:pt idx="74530">
                  <c:v>0</c:v>
                </c:pt>
                <c:pt idx="74531">
                  <c:v>0</c:v>
                </c:pt>
                <c:pt idx="74532">
                  <c:v>0</c:v>
                </c:pt>
                <c:pt idx="74533">
                  <c:v>0</c:v>
                </c:pt>
                <c:pt idx="74534">
                  <c:v>0</c:v>
                </c:pt>
                <c:pt idx="74535">
                  <c:v>0</c:v>
                </c:pt>
                <c:pt idx="74536">
                  <c:v>0</c:v>
                </c:pt>
                <c:pt idx="74537">
                  <c:v>0</c:v>
                </c:pt>
                <c:pt idx="74538">
                  <c:v>0</c:v>
                </c:pt>
                <c:pt idx="74539">
                  <c:v>0</c:v>
                </c:pt>
                <c:pt idx="74540">
                  <c:v>0</c:v>
                </c:pt>
                <c:pt idx="74541">
                  <c:v>0</c:v>
                </c:pt>
                <c:pt idx="74542">
                  <c:v>0</c:v>
                </c:pt>
                <c:pt idx="74543">
                  <c:v>0</c:v>
                </c:pt>
                <c:pt idx="74544">
                  <c:v>0</c:v>
                </c:pt>
                <c:pt idx="74545">
                  <c:v>0</c:v>
                </c:pt>
                <c:pt idx="74546">
                  <c:v>0</c:v>
                </c:pt>
                <c:pt idx="74547">
                  <c:v>0</c:v>
                </c:pt>
                <c:pt idx="74548">
                  <c:v>0</c:v>
                </c:pt>
                <c:pt idx="74549">
                  <c:v>0</c:v>
                </c:pt>
                <c:pt idx="74550">
                  <c:v>0</c:v>
                </c:pt>
                <c:pt idx="74551">
                  <c:v>0</c:v>
                </c:pt>
                <c:pt idx="74552">
                  <c:v>0</c:v>
                </c:pt>
                <c:pt idx="74553">
                  <c:v>0</c:v>
                </c:pt>
                <c:pt idx="74554">
                  <c:v>0</c:v>
                </c:pt>
                <c:pt idx="74555">
                  <c:v>0</c:v>
                </c:pt>
                <c:pt idx="74556">
                  <c:v>0</c:v>
                </c:pt>
                <c:pt idx="74557">
                  <c:v>0</c:v>
                </c:pt>
                <c:pt idx="74558">
                  <c:v>0</c:v>
                </c:pt>
                <c:pt idx="74559">
                  <c:v>0</c:v>
                </c:pt>
                <c:pt idx="74560">
                  <c:v>0</c:v>
                </c:pt>
                <c:pt idx="74561">
                  <c:v>0</c:v>
                </c:pt>
                <c:pt idx="74562">
                  <c:v>0</c:v>
                </c:pt>
                <c:pt idx="74563">
                  <c:v>0</c:v>
                </c:pt>
                <c:pt idx="74564">
                  <c:v>0</c:v>
                </c:pt>
                <c:pt idx="74565">
                  <c:v>0</c:v>
                </c:pt>
                <c:pt idx="74566">
                  <c:v>0</c:v>
                </c:pt>
                <c:pt idx="74567">
                  <c:v>0</c:v>
                </c:pt>
                <c:pt idx="74568">
                  <c:v>0</c:v>
                </c:pt>
                <c:pt idx="74569">
                  <c:v>0</c:v>
                </c:pt>
                <c:pt idx="74570">
                  <c:v>0</c:v>
                </c:pt>
                <c:pt idx="74571">
                  <c:v>0</c:v>
                </c:pt>
                <c:pt idx="74572">
                  <c:v>0</c:v>
                </c:pt>
                <c:pt idx="74573">
                  <c:v>0</c:v>
                </c:pt>
                <c:pt idx="74574">
                  <c:v>0</c:v>
                </c:pt>
                <c:pt idx="74575">
                  <c:v>0</c:v>
                </c:pt>
                <c:pt idx="74576">
                  <c:v>0</c:v>
                </c:pt>
                <c:pt idx="74577">
                  <c:v>0</c:v>
                </c:pt>
                <c:pt idx="74578">
                  <c:v>0</c:v>
                </c:pt>
                <c:pt idx="74579">
                  <c:v>0</c:v>
                </c:pt>
                <c:pt idx="74580">
                  <c:v>0</c:v>
                </c:pt>
                <c:pt idx="74581">
                  <c:v>0</c:v>
                </c:pt>
                <c:pt idx="74582">
                  <c:v>0</c:v>
                </c:pt>
                <c:pt idx="74583">
                  <c:v>0</c:v>
                </c:pt>
                <c:pt idx="74584">
                  <c:v>0</c:v>
                </c:pt>
                <c:pt idx="74585">
                  <c:v>0</c:v>
                </c:pt>
                <c:pt idx="74586">
                  <c:v>0</c:v>
                </c:pt>
                <c:pt idx="74587">
                  <c:v>0</c:v>
                </c:pt>
                <c:pt idx="74588">
                  <c:v>0</c:v>
                </c:pt>
                <c:pt idx="74589">
                  <c:v>0</c:v>
                </c:pt>
                <c:pt idx="74590">
                  <c:v>0</c:v>
                </c:pt>
                <c:pt idx="74591">
                  <c:v>0</c:v>
                </c:pt>
                <c:pt idx="74592">
                  <c:v>0</c:v>
                </c:pt>
                <c:pt idx="74593">
                  <c:v>0</c:v>
                </c:pt>
                <c:pt idx="74594">
                  <c:v>0</c:v>
                </c:pt>
                <c:pt idx="74595">
                  <c:v>0</c:v>
                </c:pt>
                <c:pt idx="74596">
                  <c:v>0</c:v>
                </c:pt>
                <c:pt idx="74597">
                  <c:v>0</c:v>
                </c:pt>
                <c:pt idx="74598">
                  <c:v>0</c:v>
                </c:pt>
                <c:pt idx="74599">
                  <c:v>0</c:v>
                </c:pt>
                <c:pt idx="74600">
                  <c:v>0</c:v>
                </c:pt>
                <c:pt idx="74601">
                  <c:v>0</c:v>
                </c:pt>
                <c:pt idx="74602">
                  <c:v>0</c:v>
                </c:pt>
                <c:pt idx="74603">
                  <c:v>0</c:v>
                </c:pt>
                <c:pt idx="74604">
                  <c:v>0</c:v>
                </c:pt>
                <c:pt idx="74605">
                  <c:v>0</c:v>
                </c:pt>
                <c:pt idx="74606">
                  <c:v>0</c:v>
                </c:pt>
                <c:pt idx="74607">
                  <c:v>0</c:v>
                </c:pt>
                <c:pt idx="74608">
                  <c:v>0</c:v>
                </c:pt>
                <c:pt idx="74609">
                  <c:v>0</c:v>
                </c:pt>
                <c:pt idx="74610">
                  <c:v>0</c:v>
                </c:pt>
                <c:pt idx="74611">
                  <c:v>0</c:v>
                </c:pt>
                <c:pt idx="74612">
                  <c:v>0</c:v>
                </c:pt>
                <c:pt idx="74613">
                  <c:v>0</c:v>
                </c:pt>
                <c:pt idx="74614">
                  <c:v>0</c:v>
                </c:pt>
                <c:pt idx="74615">
                  <c:v>0</c:v>
                </c:pt>
                <c:pt idx="74616">
                  <c:v>0</c:v>
                </c:pt>
                <c:pt idx="74617">
                  <c:v>0</c:v>
                </c:pt>
                <c:pt idx="74618">
                  <c:v>0</c:v>
                </c:pt>
                <c:pt idx="74619">
                  <c:v>0</c:v>
                </c:pt>
                <c:pt idx="74620">
                  <c:v>0</c:v>
                </c:pt>
                <c:pt idx="74621">
                  <c:v>0</c:v>
                </c:pt>
                <c:pt idx="74622">
                  <c:v>0</c:v>
                </c:pt>
                <c:pt idx="74623">
                  <c:v>0</c:v>
                </c:pt>
                <c:pt idx="74624">
                  <c:v>0</c:v>
                </c:pt>
                <c:pt idx="74625">
                  <c:v>0</c:v>
                </c:pt>
                <c:pt idx="74626">
                  <c:v>0</c:v>
                </c:pt>
                <c:pt idx="74627">
                  <c:v>0</c:v>
                </c:pt>
                <c:pt idx="74628">
                  <c:v>0</c:v>
                </c:pt>
                <c:pt idx="74629">
                  <c:v>0</c:v>
                </c:pt>
                <c:pt idx="74630">
                  <c:v>0</c:v>
                </c:pt>
                <c:pt idx="74631">
                  <c:v>0</c:v>
                </c:pt>
                <c:pt idx="74632">
                  <c:v>0</c:v>
                </c:pt>
                <c:pt idx="74633">
                  <c:v>0</c:v>
                </c:pt>
                <c:pt idx="74634">
                  <c:v>0</c:v>
                </c:pt>
                <c:pt idx="74635">
                  <c:v>0</c:v>
                </c:pt>
                <c:pt idx="74636">
                  <c:v>0</c:v>
                </c:pt>
                <c:pt idx="74637">
                  <c:v>0</c:v>
                </c:pt>
                <c:pt idx="74638">
                  <c:v>0</c:v>
                </c:pt>
                <c:pt idx="74639">
                  <c:v>0</c:v>
                </c:pt>
                <c:pt idx="74640">
                  <c:v>0</c:v>
                </c:pt>
                <c:pt idx="74641">
                  <c:v>0</c:v>
                </c:pt>
                <c:pt idx="74642">
                  <c:v>0</c:v>
                </c:pt>
                <c:pt idx="74643">
                  <c:v>0</c:v>
                </c:pt>
                <c:pt idx="74644">
                  <c:v>0</c:v>
                </c:pt>
                <c:pt idx="74645">
                  <c:v>0</c:v>
                </c:pt>
                <c:pt idx="74646">
                  <c:v>0</c:v>
                </c:pt>
                <c:pt idx="74647">
                  <c:v>0</c:v>
                </c:pt>
                <c:pt idx="74648">
                  <c:v>0</c:v>
                </c:pt>
                <c:pt idx="74649">
                  <c:v>0</c:v>
                </c:pt>
                <c:pt idx="74650">
                  <c:v>0</c:v>
                </c:pt>
                <c:pt idx="74651">
                  <c:v>0</c:v>
                </c:pt>
                <c:pt idx="74652">
                  <c:v>0</c:v>
                </c:pt>
                <c:pt idx="74653">
                  <c:v>0</c:v>
                </c:pt>
                <c:pt idx="74654">
                  <c:v>0</c:v>
                </c:pt>
                <c:pt idx="74655">
                  <c:v>0</c:v>
                </c:pt>
                <c:pt idx="74656">
                  <c:v>0</c:v>
                </c:pt>
                <c:pt idx="74657">
                  <c:v>0</c:v>
                </c:pt>
                <c:pt idx="74658">
                  <c:v>0</c:v>
                </c:pt>
                <c:pt idx="74659">
                  <c:v>0</c:v>
                </c:pt>
                <c:pt idx="74660">
                  <c:v>0</c:v>
                </c:pt>
                <c:pt idx="74661">
                  <c:v>0</c:v>
                </c:pt>
                <c:pt idx="74662">
                  <c:v>0</c:v>
                </c:pt>
                <c:pt idx="74663">
                  <c:v>0</c:v>
                </c:pt>
                <c:pt idx="74664">
                  <c:v>0</c:v>
                </c:pt>
                <c:pt idx="74665">
                  <c:v>0</c:v>
                </c:pt>
                <c:pt idx="74666">
                  <c:v>0</c:v>
                </c:pt>
                <c:pt idx="74667">
                  <c:v>0</c:v>
                </c:pt>
                <c:pt idx="74668">
                  <c:v>0</c:v>
                </c:pt>
                <c:pt idx="74669">
                  <c:v>0</c:v>
                </c:pt>
                <c:pt idx="74670">
                  <c:v>0</c:v>
                </c:pt>
                <c:pt idx="74671">
                  <c:v>0</c:v>
                </c:pt>
                <c:pt idx="74672">
                  <c:v>0</c:v>
                </c:pt>
                <c:pt idx="74673">
                  <c:v>0</c:v>
                </c:pt>
                <c:pt idx="74674">
                  <c:v>0</c:v>
                </c:pt>
                <c:pt idx="74675">
                  <c:v>0</c:v>
                </c:pt>
                <c:pt idx="74676">
                  <c:v>0</c:v>
                </c:pt>
                <c:pt idx="74677">
                  <c:v>0</c:v>
                </c:pt>
                <c:pt idx="74678">
                  <c:v>0</c:v>
                </c:pt>
                <c:pt idx="74679">
                  <c:v>0</c:v>
                </c:pt>
                <c:pt idx="74680">
                  <c:v>0</c:v>
                </c:pt>
                <c:pt idx="74681">
                  <c:v>0</c:v>
                </c:pt>
                <c:pt idx="74682">
                  <c:v>0</c:v>
                </c:pt>
                <c:pt idx="74683">
                  <c:v>0</c:v>
                </c:pt>
                <c:pt idx="74684">
                  <c:v>0</c:v>
                </c:pt>
                <c:pt idx="74685">
                  <c:v>0</c:v>
                </c:pt>
                <c:pt idx="74686">
                  <c:v>0</c:v>
                </c:pt>
                <c:pt idx="74687">
                  <c:v>0</c:v>
                </c:pt>
                <c:pt idx="74688">
                  <c:v>0</c:v>
                </c:pt>
                <c:pt idx="74689">
                  <c:v>0</c:v>
                </c:pt>
                <c:pt idx="74690">
                  <c:v>0</c:v>
                </c:pt>
                <c:pt idx="74691">
                  <c:v>0</c:v>
                </c:pt>
                <c:pt idx="74692">
                  <c:v>0</c:v>
                </c:pt>
                <c:pt idx="74693">
                  <c:v>0</c:v>
                </c:pt>
                <c:pt idx="74694">
                  <c:v>0</c:v>
                </c:pt>
                <c:pt idx="74695">
                  <c:v>0</c:v>
                </c:pt>
                <c:pt idx="74696">
                  <c:v>0</c:v>
                </c:pt>
                <c:pt idx="74697">
                  <c:v>0</c:v>
                </c:pt>
                <c:pt idx="74698">
                  <c:v>0</c:v>
                </c:pt>
                <c:pt idx="74699">
                  <c:v>0</c:v>
                </c:pt>
                <c:pt idx="74700">
                  <c:v>0</c:v>
                </c:pt>
                <c:pt idx="74701">
                  <c:v>0</c:v>
                </c:pt>
                <c:pt idx="74702">
                  <c:v>0</c:v>
                </c:pt>
                <c:pt idx="74703">
                  <c:v>0</c:v>
                </c:pt>
                <c:pt idx="74704">
                  <c:v>0</c:v>
                </c:pt>
                <c:pt idx="74705">
                  <c:v>0</c:v>
                </c:pt>
                <c:pt idx="74706">
                  <c:v>0</c:v>
                </c:pt>
                <c:pt idx="74707">
                  <c:v>0</c:v>
                </c:pt>
                <c:pt idx="74708">
                  <c:v>0</c:v>
                </c:pt>
                <c:pt idx="74709">
                  <c:v>0</c:v>
                </c:pt>
                <c:pt idx="74710">
                  <c:v>0</c:v>
                </c:pt>
                <c:pt idx="74711">
                  <c:v>0</c:v>
                </c:pt>
                <c:pt idx="74712">
                  <c:v>0</c:v>
                </c:pt>
                <c:pt idx="74713">
                  <c:v>0</c:v>
                </c:pt>
                <c:pt idx="74714">
                  <c:v>0</c:v>
                </c:pt>
                <c:pt idx="74715">
                  <c:v>0</c:v>
                </c:pt>
                <c:pt idx="74716">
                  <c:v>0</c:v>
                </c:pt>
                <c:pt idx="74717">
                  <c:v>0</c:v>
                </c:pt>
                <c:pt idx="74718">
                  <c:v>0</c:v>
                </c:pt>
                <c:pt idx="74719">
                  <c:v>0</c:v>
                </c:pt>
                <c:pt idx="74720">
                  <c:v>0</c:v>
                </c:pt>
                <c:pt idx="74721">
                  <c:v>0</c:v>
                </c:pt>
                <c:pt idx="74722">
                  <c:v>0</c:v>
                </c:pt>
                <c:pt idx="74723">
                  <c:v>0</c:v>
                </c:pt>
                <c:pt idx="74724">
                  <c:v>0</c:v>
                </c:pt>
                <c:pt idx="74725">
                  <c:v>0</c:v>
                </c:pt>
                <c:pt idx="74726">
                  <c:v>0</c:v>
                </c:pt>
                <c:pt idx="74727">
                  <c:v>0</c:v>
                </c:pt>
                <c:pt idx="74728">
                  <c:v>0</c:v>
                </c:pt>
                <c:pt idx="74729">
                  <c:v>0</c:v>
                </c:pt>
                <c:pt idx="74730">
                  <c:v>0</c:v>
                </c:pt>
                <c:pt idx="74731">
                  <c:v>0</c:v>
                </c:pt>
                <c:pt idx="74732">
                  <c:v>0</c:v>
                </c:pt>
                <c:pt idx="74733">
                  <c:v>0</c:v>
                </c:pt>
                <c:pt idx="74734">
                  <c:v>0</c:v>
                </c:pt>
                <c:pt idx="74735">
                  <c:v>0</c:v>
                </c:pt>
                <c:pt idx="74736">
                  <c:v>0</c:v>
                </c:pt>
                <c:pt idx="74737">
                  <c:v>0</c:v>
                </c:pt>
                <c:pt idx="74738">
                  <c:v>0</c:v>
                </c:pt>
                <c:pt idx="74739">
                  <c:v>0</c:v>
                </c:pt>
                <c:pt idx="74740">
                  <c:v>0</c:v>
                </c:pt>
                <c:pt idx="74741">
                  <c:v>0</c:v>
                </c:pt>
                <c:pt idx="74742">
                  <c:v>0</c:v>
                </c:pt>
                <c:pt idx="74743">
                  <c:v>0</c:v>
                </c:pt>
                <c:pt idx="74744">
                  <c:v>0</c:v>
                </c:pt>
                <c:pt idx="74745">
                  <c:v>0</c:v>
                </c:pt>
                <c:pt idx="74746">
                  <c:v>0</c:v>
                </c:pt>
                <c:pt idx="74747">
                  <c:v>0</c:v>
                </c:pt>
                <c:pt idx="74748">
                  <c:v>0</c:v>
                </c:pt>
                <c:pt idx="74749">
                  <c:v>0</c:v>
                </c:pt>
                <c:pt idx="74750">
                  <c:v>0</c:v>
                </c:pt>
                <c:pt idx="74751">
                  <c:v>0</c:v>
                </c:pt>
                <c:pt idx="74752">
                  <c:v>0</c:v>
                </c:pt>
                <c:pt idx="74753">
                  <c:v>0</c:v>
                </c:pt>
                <c:pt idx="74754">
                  <c:v>0</c:v>
                </c:pt>
                <c:pt idx="74755">
                  <c:v>0</c:v>
                </c:pt>
                <c:pt idx="74756">
                  <c:v>0</c:v>
                </c:pt>
                <c:pt idx="74757">
                  <c:v>0</c:v>
                </c:pt>
                <c:pt idx="74758">
                  <c:v>0</c:v>
                </c:pt>
                <c:pt idx="74759">
                  <c:v>0</c:v>
                </c:pt>
                <c:pt idx="74760">
                  <c:v>0</c:v>
                </c:pt>
                <c:pt idx="74761">
                  <c:v>0</c:v>
                </c:pt>
                <c:pt idx="74762">
                  <c:v>0</c:v>
                </c:pt>
                <c:pt idx="74763">
                  <c:v>0</c:v>
                </c:pt>
                <c:pt idx="74764">
                  <c:v>0</c:v>
                </c:pt>
                <c:pt idx="74765">
                  <c:v>0</c:v>
                </c:pt>
                <c:pt idx="74766">
                  <c:v>0</c:v>
                </c:pt>
                <c:pt idx="74767">
                  <c:v>0</c:v>
                </c:pt>
                <c:pt idx="74768">
                  <c:v>0</c:v>
                </c:pt>
                <c:pt idx="74769">
                  <c:v>0</c:v>
                </c:pt>
                <c:pt idx="74770">
                  <c:v>0</c:v>
                </c:pt>
                <c:pt idx="74771">
                  <c:v>0</c:v>
                </c:pt>
                <c:pt idx="74772">
                  <c:v>0</c:v>
                </c:pt>
                <c:pt idx="74773">
                  <c:v>0</c:v>
                </c:pt>
                <c:pt idx="74774">
                  <c:v>0</c:v>
                </c:pt>
                <c:pt idx="74775">
                  <c:v>0</c:v>
                </c:pt>
                <c:pt idx="74776">
                  <c:v>0</c:v>
                </c:pt>
                <c:pt idx="74777">
                  <c:v>0</c:v>
                </c:pt>
                <c:pt idx="74778">
                  <c:v>0</c:v>
                </c:pt>
                <c:pt idx="74779">
                  <c:v>0</c:v>
                </c:pt>
                <c:pt idx="74780">
                  <c:v>0</c:v>
                </c:pt>
                <c:pt idx="74781">
                  <c:v>0</c:v>
                </c:pt>
                <c:pt idx="74782">
                  <c:v>0</c:v>
                </c:pt>
                <c:pt idx="74783">
                  <c:v>0</c:v>
                </c:pt>
                <c:pt idx="74784">
                  <c:v>0</c:v>
                </c:pt>
                <c:pt idx="74785">
                  <c:v>0</c:v>
                </c:pt>
                <c:pt idx="74786">
                  <c:v>0</c:v>
                </c:pt>
                <c:pt idx="74787">
                  <c:v>0</c:v>
                </c:pt>
                <c:pt idx="74788">
                  <c:v>0</c:v>
                </c:pt>
                <c:pt idx="74789">
                  <c:v>0</c:v>
                </c:pt>
                <c:pt idx="74790">
                  <c:v>0</c:v>
                </c:pt>
                <c:pt idx="74791">
                  <c:v>0</c:v>
                </c:pt>
                <c:pt idx="74792">
                  <c:v>0</c:v>
                </c:pt>
                <c:pt idx="74793">
                  <c:v>0</c:v>
                </c:pt>
                <c:pt idx="74794">
                  <c:v>0</c:v>
                </c:pt>
                <c:pt idx="74795">
                  <c:v>0</c:v>
                </c:pt>
                <c:pt idx="74796">
                  <c:v>0</c:v>
                </c:pt>
                <c:pt idx="74797">
                  <c:v>0</c:v>
                </c:pt>
                <c:pt idx="74798">
                  <c:v>0</c:v>
                </c:pt>
                <c:pt idx="74799">
                  <c:v>0</c:v>
                </c:pt>
                <c:pt idx="74800">
                  <c:v>0</c:v>
                </c:pt>
                <c:pt idx="74801">
                  <c:v>0</c:v>
                </c:pt>
                <c:pt idx="74802">
                  <c:v>0</c:v>
                </c:pt>
                <c:pt idx="74803">
                  <c:v>0</c:v>
                </c:pt>
                <c:pt idx="74804">
                  <c:v>0</c:v>
                </c:pt>
                <c:pt idx="74805">
                  <c:v>0</c:v>
                </c:pt>
                <c:pt idx="74806">
                  <c:v>0</c:v>
                </c:pt>
                <c:pt idx="74807">
                  <c:v>0</c:v>
                </c:pt>
                <c:pt idx="74808">
                  <c:v>0</c:v>
                </c:pt>
                <c:pt idx="74809">
                  <c:v>0</c:v>
                </c:pt>
                <c:pt idx="74810">
                  <c:v>0</c:v>
                </c:pt>
                <c:pt idx="74811">
                  <c:v>0</c:v>
                </c:pt>
                <c:pt idx="74812">
                  <c:v>0</c:v>
                </c:pt>
                <c:pt idx="74813">
                  <c:v>0</c:v>
                </c:pt>
                <c:pt idx="74814">
                  <c:v>0</c:v>
                </c:pt>
                <c:pt idx="74815">
                  <c:v>0</c:v>
                </c:pt>
                <c:pt idx="74816">
                  <c:v>0</c:v>
                </c:pt>
                <c:pt idx="74817">
                  <c:v>0</c:v>
                </c:pt>
                <c:pt idx="74818">
                  <c:v>0</c:v>
                </c:pt>
                <c:pt idx="74819">
                  <c:v>0</c:v>
                </c:pt>
                <c:pt idx="74820">
                  <c:v>0</c:v>
                </c:pt>
                <c:pt idx="74821">
                  <c:v>0</c:v>
                </c:pt>
                <c:pt idx="74822">
                  <c:v>0</c:v>
                </c:pt>
                <c:pt idx="74823">
                  <c:v>0</c:v>
                </c:pt>
                <c:pt idx="74824">
                  <c:v>0</c:v>
                </c:pt>
                <c:pt idx="74825">
                  <c:v>0</c:v>
                </c:pt>
                <c:pt idx="74826">
                  <c:v>0</c:v>
                </c:pt>
                <c:pt idx="74827">
                  <c:v>0</c:v>
                </c:pt>
                <c:pt idx="74828">
                  <c:v>0</c:v>
                </c:pt>
                <c:pt idx="74829">
                  <c:v>0</c:v>
                </c:pt>
                <c:pt idx="74830">
                  <c:v>0</c:v>
                </c:pt>
                <c:pt idx="74831">
                  <c:v>0</c:v>
                </c:pt>
                <c:pt idx="74832">
                  <c:v>0</c:v>
                </c:pt>
                <c:pt idx="74833">
                  <c:v>0</c:v>
                </c:pt>
                <c:pt idx="74834">
                  <c:v>0</c:v>
                </c:pt>
                <c:pt idx="74835">
                  <c:v>0</c:v>
                </c:pt>
                <c:pt idx="74836">
                  <c:v>0</c:v>
                </c:pt>
                <c:pt idx="74837">
                  <c:v>0</c:v>
                </c:pt>
                <c:pt idx="74838">
                  <c:v>0</c:v>
                </c:pt>
                <c:pt idx="74839">
                  <c:v>0</c:v>
                </c:pt>
                <c:pt idx="74840">
                  <c:v>0</c:v>
                </c:pt>
                <c:pt idx="74841">
                  <c:v>0</c:v>
                </c:pt>
                <c:pt idx="74842">
                  <c:v>0</c:v>
                </c:pt>
                <c:pt idx="74843">
                  <c:v>0</c:v>
                </c:pt>
                <c:pt idx="74844">
                  <c:v>0</c:v>
                </c:pt>
                <c:pt idx="74845">
                  <c:v>0</c:v>
                </c:pt>
                <c:pt idx="74846">
                  <c:v>0</c:v>
                </c:pt>
                <c:pt idx="74847">
                  <c:v>0</c:v>
                </c:pt>
                <c:pt idx="74848">
                  <c:v>0</c:v>
                </c:pt>
                <c:pt idx="74849">
                  <c:v>0</c:v>
                </c:pt>
                <c:pt idx="74850">
                  <c:v>0</c:v>
                </c:pt>
                <c:pt idx="74851">
                  <c:v>0</c:v>
                </c:pt>
                <c:pt idx="74852">
                  <c:v>0</c:v>
                </c:pt>
                <c:pt idx="74853">
                  <c:v>0</c:v>
                </c:pt>
                <c:pt idx="74854">
                  <c:v>0</c:v>
                </c:pt>
                <c:pt idx="74855">
                  <c:v>0</c:v>
                </c:pt>
                <c:pt idx="74856">
                  <c:v>0</c:v>
                </c:pt>
                <c:pt idx="74857">
                  <c:v>0</c:v>
                </c:pt>
                <c:pt idx="74858">
                  <c:v>0</c:v>
                </c:pt>
                <c:pt idx="74859">
                  <c:v>0</c:v>
                </c:pt>
                <c:pt idx="74860">
                  <c:v>0</c:v>
                </c:pt>
                <c:pt idx="74861">
                  <c:v>0</c:v>
                </c:pt>
                <c:pt idx="74862">
                  <c:v>0</c:v>
                </c:pt>
                <c:pt idx="74863">
                  <c:v>0</c:v>
                </c:pt>
                <c:pt idx="74864">
                  <c:v>0</c:v>
                </c:pt>
                <c:pt idx="74865">
                  <c:v>0</c:v>
                </c:pt>
                <c:pt idx="74866">
                  <c:v>0</c:v>
                </c:pt>
                <c:pt idx="74867">
                  <c:v>0</c:v>
                </c:pt>
                <c:pt idx="74868">
                  <c:v>0</c:v>
                </c:pt>
                <c:pt idx="74869">
                  <c:v>0</c:v>
                </c:pt>
                <c:pt idx="74870">
                  <c:v>0</c:v>
                </c:pt>
                <c:pt idx="74871">
                  <c:v>0</c:v>
                </c:pt>
                <c:pt idx="74872">
                  <c:v>0</c:v>
                </c:pt>
                <c:pt idx="74873">
                  <c:v>0</c:v>
                </c:pt>
                <c:pt idx="74874">
                  <c:v>0</c:v>
                </c:pt>
                <c:pt idx="74875">
                  <c:v>0</c:v>
                </c:pt>
                <c:pt idx="74876">
                  <c:v>0</c:v>
                </c:pt>
                <c:pt idx="74877">
                  <c:v>0</c:v>
                </c:pt>
                <c:pt idx="74878">
                  <c:v>0</c:v>
                </c:pt>
                <c:pt idx="74879">
                  <c:v>0</c:v>
                </c:pt>
                <c:pt idx="74880">
                  <c:v>0</c:v>
                </c:pt>
                <c:pt idx="74881">
                  <c:v>0</c:v>
                </c:pt>
                <c:pt idx="74882">
                  <c:v>0</c:v>
                </c:pt>
                <c:pt idx="74883">
                  <c:v>0</c:v>
                </c:pt>
                <c:pt idx="74884">
                  <c:v>0</c:v>
                </c:pt>
                <c:pt idx="74885">
                  <c:v>0</c:v>
                </c:pt>
                <c:pt idx="74886">
                  <c:v>0</c:v>
                </c:pt>
                <c:pt idx="74887">
                  <c:v>0</c:v>
                </c:pt>
                <c:pt idx="74888">
                  <c:v>0</c:v>
                </c:pt>
                <c:pt idx="74889">
                  <c:v>0</c:v>
                </c:pt>
                <c:pt idx="74890">
                  <c:v>0</c:v>
                </c:pt>
                <c:pt idx="74891">
                  <c:v>0</c:v>
                </c:pt>
                <c:pt idx="74892">
                  <c:v>0</c:v>
                </c:pt>
                <c:pt idx="74893">
                  <c:v>0</c:v>
                </c:pt>
                <c:pt idx="74894">
                  <c:v>0</c:v>
                </c:pt>
                <c:pt idx="74895">
                  <c:v>0</c:v>
                </c:pt>
                <c:pt idx="74896">
                  <c:v>0</c:v>
                </c:pt>
                <c:pt idx="74897">
                  <c:v>0</c:v>
                </c:pt>
                <c:pt idx="74898">
                  <c:v>0</c:v>
                </c:pt>
                <c:pt idx="74899">
                  <c:v>0</c:v>
                </c:pt>
                <c:pt idx="74900">
                  <c:v>0</c:v>
                </c:pt>
                <c:pt idx="74901">
                  <c:v>0</c:v>
                </c:pt>
                <c:pt idx="74902">
                  <c:v>0</c:v>
                </c:pt>
                <c:pt idx="74903">
                  <c:v>0</c:v>
                </c:pt>
                <c:pt idx="74904">
                  <c:v>0</c:v>
                </c:pt>
                <c:pt idx="74905">
                  <c:v>0</c:v>
                </c:pt>
                <c:pt idx="74906">
                  <c:v>0</c:v>
                </c:pt>
                <c:pt idx="74907">
                  <c:v>0</c:v>
                </c:pt>
                <c:pt idx="74908">
                  <c:v>0</c:v>
                </c:pt>
                <c:pt idx="74909">
                  <c:v>0</c:v>
                </c:pt>
                <c:pt idx="74910">
                  <c:v>0</c:v>
                </c:pt>
                <c:pt idx="74911">
                  <c:v>0</c:v>
                </c:pt>
                <c:pt idx="74912">
                  <c:v>0</c:v>
                </c:pt>
                <c:pt idx="74913">
                  <c:v>0</c:v>
                </c:pt>
                <c:pt idx="74914">
                  <c:v>0</c:v>
                </c:pt>
                <c:pt idx="74915">
                  <c:v>0</c:v>
                </c:pt>
                <c:pt idx="74916">
                  <c:v>0</c:v>
                </c:pt>
                <c:pt idx="74917">
                  <c:v>0</c:v>
                </c:pt>
                <c:pt idx="74918">
                  <c:v>0</c:v>
                </c:pt>
                <c:pt idx="74919">
                  <c:v>0</c:v>
                </c:pt>
                <c:pt idx="74920">
                  <c:v>0</c:v>
                </c:pt>
                <c:pt idx="74921">
                  <c:v>0</c:v>
                </c:pt>
                <c:pt idx="74922">
                  <c:v>0</c:v>
                </c:pt>
                <c:pt idx="74923">
                  <c:v>0</c:v>
                </c:pt>
                <c:pt idx="74924">
                  <c:v>0</c:v>
                </c:pt>
                <c:pt idx="74925">
                  <c:v>0</c:v>
                </c:pt>
                <c:pt idx="74926">
                  <c:v>0</c:v>
                </c:pt>
                <c:pt idx="74927">
                  <c:v>0</c:v>
                </c:pt>
                <c:pt idx="74928">
                  <c:v>0</c:v>
                </c:pt>
                <c:pt idx="74929">
                  <c:v>0</c:v>
                </c:pt>
                <c:pt idx="74930">
                  <c:v>0</c:v>
                </c:pt>
                <c:pt idx="74931">
                  <c:v>0</c:v>
                </c:pt>
                <c:pt idx="74932">
                  <c:v>0</c:v>
                </c:pt>
                <c:pt idx="74933">
                  <c:v>0</c:v>
                </c:pt>
                <c:pt idx="74934">
                  <c:v>0</c:v>
                </c:pt>
                <c:pt idx="74935">
                  <c:v>0</c:v>
                </c:pt>
                <c:pt idx="74936">
                  <c:v>0</c:v>
                </c:pt>
                <c:pt idx="74937">
                  <c:v>0</c:v>
                </c:pt>
                <c:pt idx="74938">
                  <c:v>0</c:v>
                </c:pt>
                <c:pt idx="74939">
                  <c:v>0</c:v>
                </c:pt>
                <c:pt idx="74940">
                  <c:v>0</c:v>
                </c:pt>
                <c:pt idx="74941">
                  <c:v>0</c:v>
                </c:pt>
                <c:pt idx="74942">
                  <c:v>0</c:v>
                </c:pt>
                <c:pt idx="74943">
                  <c:v>0</c:v>
                </c:pt>
                <c:pt idx="74944">
                  <c:v>0</c:v>
                </c:pt>
                <c:pt idx="74945">
                  <c:v>0</c:v>
                </c:pt>
                <c:pt idx="74946">
                  <c:v>0</c:v>
                </c:pt>
                <c:pt idx="74947">
                  <c:v>0</c:v>
                </c:pt>
                <c:pt idx="74948">
                  <c:v>0</c:v>
                </c:pt>
                <c:pt idx="74949">
                  <c:v>0</c:v>
                </c:pt>
                <c:pt idx="74950">
                  <c:v>0</c:v>
                </c:pt>
                <c:pt idx="74951">
                  <c:v>0</c:v>
                </c:pt>
                <c:pt idx="74952">
                  <c:v>0</c:v>
                </c:pt>
                <c:pt idx="74953">
                  <c:v>0</c:v>
                </c:pt>
                <c:pt idx="74954">
                  <c:v>0</c:v>
                </c:pt>
                <c:pt idx="74955">
                  <c:v>0</c:v>
                </c:pt>
                <c:pt idx="74956">
                  <c:v>0</c:v>
                </c:pt>
                <c:pt idx="74957">
                  <c:v>0</c:v>
                </c:pt>
                <c:pt idx="74958">
                  <c:v>0</c:v>
                </c:pt>
                <c:pt idx="74959">
                  <c:v>0</c:v>
                </c:pt>
                <c:pt idx="74960">
                  <c:v>0</c:v>
                </c:pt>
                <c:pt idx="74961">
                  <c:v>0</c:v>
                </c:pt>
                <c:pt idx="74962">
                  <c:v>0</c:v>
                </c:pt>
                <c:pt idx="74963">
                  <c:v>0</c:v>
                </c:pt>
                <c:pt idx="74964">
                  <c:v>0</c:v>
                </c:pt>
                <c:pt idx="74965">
                  <c:v>0</c:v>
                </c:pt>
                <c:pt idx="74966">
                  <c:v>0</c:v>
                </c:pt>
                <c:pt idx="74967">
                  <c:v>0</c:v>
                </c:pt>
                <c:pt idx="74968">
                  <c:v>0</c:v>
                </c:pt>
                <c:pt idx="74969">
                  <c:v>0</c:v>
                </c:pt>
                <c:pt idx="74970">
                  <c:v>0</c:v>
                </c:pt>
                <c:pt idx="74971">
                  <c:v>0</c:v>
                </c:pt>
                <c:pt idx="74972">
                  <c:v>0</c:v>
                </c:pt>
                <c:pt idx="74973">
                  <c:v>0</c:v>
                </c:pt>
                <c:pt idx="74974">
                  <c:v>0</c:v>
                </c:pt>
                <c:pt idx="74975">
                  <c:v>0</c:v>
                </c:pt>
                <c:pt idx="74976">
                  <c:v>0</c:v>
                </c:pt>
                <c:pt idx="74977">
                  <c:v>0</c:v>
                </c:pt>
                <c:pt idx="74978">
                  <c:v>0</c:v>
                </c:pt>
                <c:pt idx="74979">
                  <c:v>0</c:v>
                </c:pt>
                <c:pt idx="74980">
                  <c:v>0</c:v>
                </c:pt>
                <c:pt idx="74981">
                  <c:v>0</c:v>
                </c:pt>
                <c:pt idx="74982">
                  <c:v>0</c:v>
                </c:pt>
                <c:pt idx="74983">
                  <c:v>0</c:v>
                </c:pt>
                <c:pt idx="74984">
                  <c:v>0</c:v>
                </c:pt>
                <c:pt idx="74985">
                  <c:v>0</c:v>
                </c:pt>
                <c:pt idx="74986">
                  <c:v>0</c:v>
                </c:pt>
                <c:pt idx="74987">
                  <c:v>0</c:v>
                </c:pt>
                <c:pt idx="74988">
                  <c:v>0</c:v>
                </c:pt>
                <c:pt idx="74989">
                  <c:v>0</c:v>
                </c:pt>
                <c:pt idx="74990">
                  <c:v>0</c:v>
                </c:pt>
                <c:pt idx="74991">
                  <c:v>0</c:v>
                </c:pt>
                <c:pt idx="74992">
                  <c:v>0</c:v>
                </c:pt>
                <c:pt idx="74993">
                  <c:v>0</c:v>
                </c:pt>
                <c:pt idx="74994">
                  <c:v>0</c:v>
                </c:pt>
                <c:pt idx="74995">
                  <c:v>0</c:v>
                </c:pt>
                <c:pt idx="74996">
                  <c:v>0</c:v>
                </c:pt>
                <c:pt idx="74997">
                  <c:v>0</c:v>
                </c:pt>
                <c:pt idx="74998">
                  <c:v>0</c:v>
                </c:pt>
                <c:pt idx="74999">
                  <c:v>0</c:v>
                </c:pt>
                <c:pt idx="75000">
                  <c:v>0</c:v>
                </c:pt>
                <c:pt idx="75001">
                  <c:v>0</c:v>
                </c:pt>
                <c:pt idx="75002">
                  <c:v>0</c:v>
                </c:pt>
                <c:pt idx="75003">
                  <c:v>0</c:v>
                </c:pt>
                <c:pt idx="75004">
                  <c:v>0</c:v>
                </c:pt>
                <c:pt idx="75005">
                  <c:v>0</c:v>
                </c:pt>
                <c:pt idx="75006">
                  <c:v>0</c:v>
                </c:pt>
                <c:pt idx="75007">
                  <c:v>0</c:v>
                </c:pt>
                <c:pt idx="75008">
                  <c:v>0</c:v>
                </c:pt>
                <c:pt idx="75009">
                  <c:v>0</c:v>
                </c:pt>
                <c:pt idx="75010">
                  <c:v>0</c:v>
                </c:pt>
                <c:pt idx="75011">
                  <c:v>0</c:v>
                </c:pt>
                <c:pt idx="75012">
                  <c:v>0</c:v>
                </c:pt>
                <c:pt idx="75013">
                  <c:v>0</c:v>
                </c:pt>
                <c:pt idx="75014">
                  <c:v>0</c:v>
                </c:pt>
                <c:pt idx="75015">
                  <c:v>0</c:v>
                </c:pt>
                <c:pt idx="75016">
                  <c:v>0</c:v>
                </c:pt>
                <c:pt idx="75017">
                  <c:v>0</c:v>
                </c:pt>
                <c:pt idx="75018">
                  <c:v>0</c:v>
                </c:pt>
                <c:pt idx="75019">
                  <c:v>0</c:v>
                </c:pt>
                <c:pt idx="75020">
                  <c:v>0</c:v>
                </c:pt>
                <c:pt idx="75021">
                  <c:v>0</c:v>
                </c:pt>
                <c:pt idx="75022">
                  <c:v>0</c:v>
                </c:pt>
                <c:pt idx="75023">
                  <c:v>0</c:v>
                </c:pt>
                <c:pt idx="75024">
                  <c:v>0</c:v>
                </c:pt>
                <c:pt idx="75025">
                  <c:v>0</c:v>
                </c:pt>
                <c:pt idx="75026">
                  <c:v>0</c:v>
                </c:pt>
                <c:pt idx="75027">
                  <c:v>0</c:v>
                </c:pt>
                <c:pt idx="75028">
                  <c:v>0</c:v>
                </c:pt>
                <c:pt idx="75029">
                  <c:v>0</c:v>
                </c:pt>
                <c:pt idx="75030">
                  <c:v>0</c:v>
                </c:pt>
                <c:pt idx="75031">
                  <c:v>0</c:v>
                </c:pt>
                <c:pt idx="75032">
                  <c:v>0</c:v>
                </c:pt>
                <c:pt idx="75033">
                  <c:v>0</c:v>
                </c:pt>
                <c:pt idx="75034">
                  <c:v>0</c:v>
                </c:pt>
                <c:pt idx="75035">
                  <c:v>0</c:v>
                </c:pt>
                <c:pt idx="75036">
                  <c:v>0</c:v>
                </c:pt>
                <c:pt idx="75037">
                  <c:v>0</c:v>
                </c:pt>
                <c:pt idx="75038">
                  <c:v>0</c:v>
                </c:pt>
                <c:pt idx="75039">
                  <c:v>0</c:v>
                </c:pt>
                <c:pt idx="75040">
                  <c:v>0</c:v>
                </c:pt>
                <c:pt idx="75041">
                  <c:v>0</c:v>
                </c:pt>
                <c:pt idx="75042">
                  <c:v>0</c:v>
                </c:pt>
                <c:pt idx="75043">
                  <c:v>0</c:v>
                </c:pt>
                <c:pt idx="75044">
                  <c:v>0</c:v>
                </c:pt>
                <c:pt idx="75045">
                  <c:v>0</c:v>
                </c:pt>
                <c:pt idx="75046">
                  <c:v>0</c:v>
                </c:pt>
                <c:pt idx="75047">
                  <c:v>0</c:v>
                </c:pt>
                <c:pt idx="75048">
                  <c:v>0</c:v>
                </c:pt>
                <c:pt idx="75049">
                  <c:v>0</c:v>
                </c:pt>
                <c:pt idx="75050">
                  <c:v>0</c:v>
                </c:pt>
                <c:pt idx="75051">
                  <c:v>0</c:v>
                </c:pt>
                <c:pt idx="75052">
                  <c:v>0</c:v>
                </c:pt>
                <c:pt idx="75053">
                  <c:v>0</c:v>
                </c:pt>
                <c:pt idx="75054">
                  <c:v>0</c:v>
                </c:pt>
                <c:pt idx="75055">
                  <c:v>0</c:v>
                </c:pt>
                <c:pt idx="75056">
                  <c:v>0</c:v>
                </c:pt>
                <c:pt idx="75057">
                  <c:v>0</c:v>
                </c:pt>
                <c:pt idx="75058">
                  <c:v>0</c:v>
                </c:pt>
                <c:pt idx="75059">
                  <c:v>0</c:v>
                </c:pt>
                <c:pt idx="75060">
                  <c:v>0</c:v>
                </c:pt>
                <c:pt idx="75061">
                  <c:v>0</c:v>
                </c:pt>
                <c:pt idx="75062">
                  <c:v>0</c:v>
                </c:pt>
                <c:pt idx="75063">
                  <c:v>0</c:v>
                </c:pt>
                <c:pt idx="75064">
                  <c:v>0</c:v>
                </c:pt>
                <c:pt idx="75065">
                  <c:v>0</c:v>
                </c:pt>
                <c:pt idx="75066">
                  <c:v>0</c:v>
                </c:pt>
                <c:pt idx="75067">
                  <c:v>0</c:v>
                </c:pt>
                <c:pt idx="75068">
                  <c:v>0</c:v>
                </c:pt>
                <c:pt idx="75069">
                  <c:v>0</c:v>
                </c:pt>
                <c:pt idx="75070">
                  <c:v>0</c:v>
                </c:pt>
                <c:pt idx="75071">
                  <c:v>0</c:v>
                </c:pt>
                <c:pt idx="75072">
                  <c:v>0</c:v>
                </c:pt>
                <c:pt idx="75073">
                  <c:v>0</c:v>
                </c:pt>
                <c:pt idx="75074">
                  <c:v>0</c:v>
                </c:pt>
                <c:pt idx="75075">
                  <c:v>0</c:v>
                </c:pt>
                <c:pt idx="75076">
                  <c:v>0</c:v>
                </c:pt>
                <c:pt idx="75077">
                  <c:v>0</c:v>
                </c:pt>
                <c:pt idx="75078">
                  <c:v>0</c:v>
                </c:pt>
                <c:pt idx="75079">
                  <c:v>0</c:v>
                </c:pt>
                <c:pt idx="75080">
                  <c:v>0</c:v>
                </c:pt>
                <c:pt idx="75081">
                  <c:v>0</c:v>
                </c:pt>
                <c:pt idx="75082">
                  <c:v>0</c:v>
                </c:pt>
                <c:pt idx="75083">
                  <c:v>0</c:v>
                </c:pt>
                <c:pt idx="75084">
                  <c:v>0</c:v>
                </c:pt>
                <c:pt idx="75085">
                  <c:v>0</c:v>
                </c:pt>
                <c:pt idx="75086">
                  <c:v>0</c:v>
                </c:pt>
                <c:pt idx="75087">
                  <c:v>0</c:v>
                </c:pt>
                <c:pt idx="75088">
                  <c:v>0</c:v>
                </c:pt>
                <c:pt idx="75089">
                  <c:v>0</c:v>
                </c:pt>
                <c:pt idx="75090">
                  <c:v>0</c:v>
                </c:pt>
                <c:pt idx="75091">
                  <c:v>0</c:v>
                </c:pt>
                <c:pt idx="75092">
                  <c:v>0</c:v>
                </c:pt>
                <c:pt idx="75093">
                  <c:v>0</c:v>
                </c:pt>
                <c:pt idx="75094">
                  <c:v>0</c:v>
                </c:pt>
                <c:pt idx="75095">
                  <c:v>0</c:v>
                </c:pt>
                <c:pt idx="75096">
                  <c:v>0</c:v>
                </c:pt>
                <c:pt idx="75097">
                  <c:v>0</c:v>
                </c:pt>
                <c:pt idx="75098">
                  <c:v>0</c:v>
                </c:pt>
                <c:pt idx="75099">
                  <c:v>0</c:v>
                </c:pt>
                <c:pt idx="75100">
                  <c:v>0</c:v>
                </c:pt>
                <c:pt idx="75101">
                  <c:v>0</c:v>
                </c:pt>
                <c:pt idx="75102">
                  <c:v>0</c:v>
                </c:pt>
                <c:pt idx="75103">
                  <c:v>0</c:v>
                </c:pt>
                <c:pt idx="75104">
                  <c:v>0</c:v>
                </c:pt>
                <c:pt idx="75105">
                  <c:v>0</c:v>
                </c:pt>
                <c:pt idx="75106">
                  <c:v>0</c:v>
                </c:pt>
                <c:pt idx="75107">
                  <c:v>0</c:v>
                </c:pt>
                <c:pt idx="75108">
                  <c:v>0</c:v>
                </c:pt>
                <c:pt idx="75109">
                  <c:v>0</c:v>
                </c:pt>
                <c:pt idx="75110">
                  <c:v>0</c:v>
                </c:pt>
                <c:pt idx="75111">
                  <c:v>0</c:v>
                </c:pt>
                <c:pt idx="75112">
                  <c:v>0</c:v>
                </c:pt>
                <c:pt idx="75113">
                  <c:v>0</c:v>
                </c:pt>
                <c:pt idx="75114">
                  <c:v>0</c:v>
                </c:pt>
                <c:pt idx="75115">
                  <c:v>0</c:v>
                </c:pt>
                <c:pt idx="75116">
                  <c:v>0</c:v>
                </c:pt>
                <c:pt idx="75117">
                  <c:v>0</c:v>
                </c:pt>
                <c:pt idx="75118">
                  <c:v>0</c:v>
                </c:pt>
                <c:pt idx="75119">
                  <c:v>0</c:v>
                </c:pt>
                <c:pt idx="75120">
                  <c:v>0</c:v>
                </c:pt>
                <c:pt idx="75121">
                  <c:v>0</c:v>
                </c:pt>
                <c:pt idx="75122">
                  <c:v>0</c:v>
                </c:pt>
                <c:pt idx="75123">
                  <c:v>0</c:v>
                </c:pt>
                <c:pt idx="75124">
                  <c:v>0</c:v>
                </c:pt>
                <c:pt idx="75125">
                  <c:v>0</c:v>
                </c:pt>
                <c:pt idx="75126">
                  <c:v>0</c:v>
                </c:pt>
                <c:pt idx="75127">
                  <c:v>0</c:v>
                </c:pt>
                <c:pt idx="75128">
                  <c:v>0</c:v>
                </c:pt>
                <c:pt idx="75129">
                  <c:v>0</c:v>
                </c:pt>
                <c:pt idx="75130">
                  <c:v>0</c:v>
                </c:pt>
                <c:pt idx="75131">
                  <c:v>0</c:v>
                </c:pt>
                <c:pt idx="75132">
                  <c:v>0</c:v>
                </c:pt>
                <c:pt idx="75133">
                  <c:v>0</c:v>
                </c:pt>
                <c:pt idx="75134">
                  <c:v>0</c:v>
                </c:pt>
                <c:pt idx="75135">
                  <c:v>0</c:v>
                </c:pt>
                <c:pt idx="75136">
                  <c:v>0</c:v>
                </c:pt>
                <c:pt idx="75137">
                  <c:v>0</c:v>
                </c:pt>
                <c:pt idx="75138">
                  <c:v>0</c:v>
                </c:pt>
                <c:pt idx="75139">
                  <c:v>0</c:v>
                </c:pt>
                <c:pt idx="75140">
                  <c:v>0</c:v>
                </c:pt>
                <c:pt idx="75141">
                  <c:v>0</c:v>
                </c:pt>
                <c:pt idx="75142">
                  <c:v>0</c:v>
                </c:pt>
                <c:pt idx="75143">
                  <c:v>0</c:v>
                </c:pt>
                <c:pt idx="75144">
                  <c:v>0</c:v>
                </c:pt>
                <c:pt idx="75145">
                  <c:v>0</c:v>
                </c:pt>
                <c:pt idx="75146">
                  <c:v>0</c:v>
                </c:pt>
                <c:pt idx="75147">
                  <c:v>0</c:v>
                </c:pt>
                <c:pt idx="75148">
                  <c:v>0</c:v>
                </c:pt>
                <c:pt idx="75149">
                  <c:v>0</c:v>
                </c:pt>
                <c:pt idx="75150">
                  <c:v>0</c:v>
                </c:pt>
                <c:pt idx="75151">
                  <c:v>0</c:v>
                </c:pt>
                <c:pt idx="75152">
                  <c:v>0</c:v>
                </c:pt>
                <c:pt idx="75153">
                  <c:v>0</c:v>
                </c:pt>
                <c:pt idx="75154">
                  <c:v>0</c:v>
                </c:pt>
                <c:pt idx="75155">
                  <c:v>0</c:v>
                </c:pt>
                <c:pt idx="75156">
                  <c:v>0</c:v>
                </c:pt>
                <c:pt idx="75157">
                  <c:v>0</c:v>
                </c:pt>
                <c:pt idx="75158">
                  <c:v>0</c:v>
                </c:pt>
                <c:pt idx="75159">
                  <c:v>0</c:v>
                </c:pt>
                <c:pt idx="75160">
                  <c:v>0</c:v>
                </c:pt>
                <c:pt idx="75161">
                  <c:v>0</c:v>
                </c:pt>
                <c:pt idx="75162">
                  <c:v>0</c:v>
                </c:pt>
                <c:pt idx="75163">
                  <c:v>0</c:v>
                </c:pt>
                <c:pt idx="75164">
                  <c:v>0</c:v>
                </c:pt>
                <c:pt idx="75165">
                  <c:v>0</c:v>
                </c:pt>
                <c:pt idx="75166">
                  <c:v>0</c:v>
                </c:pt>
                <c:pt idx="75167">
                  <c:v>0</c:v>
                </c:pt>
                <c:pt idx="75168">
                  <c:v>0</c:v>
                </c:pt>
                <c:pt idx="75169">
                  <c:v>0</c:v>
                </c:pt>
                <c:pt idx="75170">
                  <c:v>0</c:v>
                </c:pt>
                <c:pt idx="75171">
                  <c:v>0</c:v>
                </c:pt>
                <c:pt idx="75172">
                  <c:v>0</c:v>
                </c:pt>
                <c:pt idx="75173">
                  <c:v>0</c:v>
                </c:pt>
                <c:pt idx="75174">
                  <c:v>0</c:v>
                </c:pt>
                <c:pt idx="75175">
                  <c:v>0</c:v>
                </c:pt>
                <c:pt idx="75176">
                  <c:v>0</c:v>
                </c:pt>
                <c:pt idx="75177">
                  <c:v>0</c:v>
                </c:pt>
                <c:pt idx="75178">
                  <c:v>0</c:v>
                </c:pt>
                <c:pt idx="75179">
                  <c:v>0</c:v>
                </c:pt>
                <c:pt idx="75180">
                  <c:v>0</c:v>
                </c:pt>
                <c:pt idx="75181">
                  <c:v>0</c:v>
                </c:pt>
                <c:pt idx="75182">
                  <c:v>0</c:v>
                </c:pt>
                <c:pt idx="75183">
                  <c:v>0</c:v>
                </c:pt>
                <c:pt idx="75184">
                  <c:v>0</c:v>
                </c:pt>
                <c:pt idx="75185">
                  <c:v>0</c:v>
                </c:pt>
                <c:pt idx="75186">
                  <c:v>0</c:v>
                </c:pt>
                <c:pt idx="75187">
                  <c:v>0</c:v>
                </c:pt>
                <c:pt idx="75188">
                  <c:v>0</c:v>
                </c:pt>
                <c:pt idx="75189">
                  <c:v>0</c:v>
                </c:pt>
                <c:pt idx="75190">
                  <c:v>0</c:v>
                </c:pt>
                <c:pt idx="75191">
                  <c:v>0</c:v>
                </c:pt>
                <c:pt idx="75192">
                  <c:v>0</c:v>
                </c:pt>
                <c:pt idx="75193">
                  <c:v>0</c:v>
                </c:pt>
                <c:pt idx="75194">
                  <c:v>0</c:v>
                </c:pt>
                <c:pt idx="75195">
                  <c:v>0</c:v>
                </c:pt>
                <c:pt idx="75196">
                  <c:v>0</c:v>
                </c:pt>
                <c:pt idx="75197">
                  <c:v>0</c:v>
                </c:pt>
                <c:pt idx="75198">
                  <c:v>0</c:v>
                </c:pt>
                <c:pt idx="75199">
                  <c:v>0</c:v>
                </c:pt>
                <c:pt idx="75200">
                  <c:v>0</c:v>
                </c:pt>
                <c:pt idx="75201">
                  <c:v>0</c:v>
                </c:pt>
                <c:pt idx="75202">
                  <c:v>0</c:v>
                </c:pt>
                <c:pt idx="75203">
                  <c:v>0</c:v>
                </c:pt>
                <c:pt idx="75204">
                  <c:v>0</c:v>
                </c:pt>
                <c:pt idx="75205">
                  <c:v>0</c:v>
                </c:pt>
                <c:pt idx="75206">
                  <c:v>0</c:v>
                </c:pt>
                <c:pt idx="75207">
                  <c:v>0</c:v>
                </c:pt>
                <c:pt idx="75208">
                  <c:v>0</c:v>
                </c:pt>
                <c:pt idx="75209">
                  <c:v>0</c:v>
                </c:pt>
                <c:pt idx="75210">
                  <c:v>0</c:v>
                </c:pt>
                <c:pt idx="75211">
                  <c:v>0</c:v>
                </c:pt>
                <c:pt idx="75212">
                  <c:v>0</c:v>
                </c:pt>
                <c:pt idx="75213">
                  <c:v>0</c:v>
                </c:pt>
                <c:pt idx="75214">
                  <c:v>0</c:v>
                </c:pt>
                <c:pt idx="75215">
                  <c:v>0</c:v>
                </c:pt>
                <c:pt idx="75216">
                  <c:v>0</c:v>
                </c:pt>
                <c:pt idx="75217">
                  <c:v>0</c:v>
                </c:pt>
                <c:pt idx="75218">
                  <c:v>0</c:v>
                </c:pt>
                <c:pt idx="75219">
                  <c:v>0</c:v>
                </c:pt>
                <c:pt idx="75220">
                  <c:v>0</c:v>
                </c:pt>
                <c:pt idx="75221">
                  <c:v>0</c:v>
                </c:pt>
                <c:pt idx="75222">
                  <c:v>0</c:v>
                </c:pt>
                <c:pt idx="75223">
                  <c:v>0</c:v>
                </c:pt>
                <c:pt idx="75224">
                  <c:v>0</c:v>
                </c:pt>
                <c:pt idx="75225">
                  <c:v>0</c:v>
                </c:pt>
                <c:pt idx="75226">
                  <c:v>0</c:v>
                </c:pt>
                <c:pt idx="75227">
                  <c:v>0</c:v>
                </c:pt>
                <c:pt idx="75228">
                  <c:v>0</c:v>
                </c:pt>
                <c:pt idx="75229">
                  <c:v>0</c:v>
                </c:pt>
                <c:pt idx="75230">
                  <c:v>0</c:v>
                </c:pt>
                <c:pt idx="75231">
                  <c:v>0</c:v>
                </c:pt>
                <c:pt idx="75232">
                  <c:v>0</c:v>
                </c:pt>
                <c:pt idx="75233">
                  <c:v>0</c:v>
                </c:pt>
                <c:pt idx="75234">
                  <c:v>0</c:v>
                </c:pt>
                <c:pt idx="75235">
                  <c:v>0</c:v>
                </c:pt>
                <c:pt idx="75236">
                  <c:v>0</c:v>
                </c:pt>
                <c:pt idx="75237">
                  <c:v>0</c:v>
                </c:pt>
                <c:pt idx="75238">
                  <c:v>0</c:v>
                </c:pt>
                <c:pt idx="75239">
                  <c:v>0</c:v>
                </c:pt>
                <c:pt idx="75240">
                  <c:v>0</c:v>
                </c:pt>
                <c:pt idx="75241">
                  <c:v>0</c:v>
                </c:pt>
                <c:pt idx="75242">
                  <c:v>0</c:v>
                </c:pt>
                <c:pt idx="75243">
                  <c:v>0</c:v>
                </c:pt>
                <c:pt idx="75244">
                  <c:v>0</c:v>
                </c:pt>
                <c:pt idx="75245">
                  <c:v>0</c:v>
                </c:pt>
                <c:pt idx="75246">
                  <c:v>0</c:v>
                </c:pt>
                <c:pt idx="75247">
                  <c:v>0</c:v>
                </c:pt>
                <c:pt idx="75248">
                  <c:v>0</c:v>
                </c:pt>
                <c:pt idx="75249">
                  <c:v>0</c:v>
                </c:pt>
                <c:pt idx="75250">
                  <c:v>0</c:v>
                </c:pt>
                <c:pt idx="75251">
                  <c:v>0</c:v>
                </c:pt>
                <c:pt idx="75252">
                  <c:v>0</c:v>
                </c:pt>
                <c:pt idx="75253">
                  <c:v>0</c:v>
                </c:pt>
                <c:pt idx="75254">
                  <c:v>0</c:v>
                </c:pt>
                <c:pt idx="75255">
                  <c:v>0</c:v>
                </c:pt>
                <c:pt idx="75256">
                  <c:v>0</c:v>
                </c:pt>
                <c:pt idx="75257">
                  <c:v>0</c:v>
                </c:pt>
                <c:pt idx="75258">
                  <c:v>0</c:v>
                </c:pt>
                <c:pt idx="75259">
                  <c:v>0</c:v>
                </c:pt>
                <c:pt idx="75260">
                  <c:v>0</c:v>
                </c:pt>
                <c:pt idx="75261">
                  <c:v>0</c:v>
                </c:pt>
                <c:pt idx="75262">
                  <c:v>0</c:v>
                </c:pt>
                <c:pt idx="75263">
                  <c:v>0</c:v>
                </c:pt>
                <c:pt idx="75264">
                  <c:v>0</c:v>
                </c:pt>
                <c:pt idx="75265">
                  <c:v>0</c:v>
                </c:pt>
                <c:pt idx="75266">
                  <c:v>0</c:v>
                </c:pt>
                <c:pt idx="75267">
                  <c:v>0</c:v>
                </c:pt>
                <c:pt idx="75268">
                  <c:v>0</c:v>
                </c:pt>
                <c:pt idx="75269">
                  <c:v>0</c:v>
                </c:pt>
                <c:pt idx="75270">
                  <c:v>0</c:v>
                </c:pt>
                <c:pt idx="75271">
                  <c:v>0</c:v>
                </c:pt>
                <c:pt idx="75272">
                  <c:v>0</c:v>
                </c:pt>
                <c:pt idx="75273">
                  <c:v>0</c:v>
                </c:pt>
                <c:pt idx="75274">
                  <c:v>0</c:v>
                </c:pt>
                <c:pt idx="75275">
                  <c:v>0</c:v>
                </c:pt>
                <c:pt idx="75276">
                  <c:v>0</c:v>
                </c:pt>
                <c:pt idx="75277">
                  <c:v>0</c:v>
                </c:pt>
                <c:pt idx="75278">
                  <c:v>0</c:v>
                </c:pt>
                <c:pt idx="75279">
                  <c:v>0</c:v>
                </c:pt>
                <c:pt idx="75280">
                  <c:v>0</c:v>
                </c:pt>
                <c:pt idx="75281">
                  <c:v>0</c:v>
                </c:pt>
                <c:pt idx="75282">
                  <c:v>0</c:v>
                </c:pt>
                <c:pt idx="75283">
                  <c:v>0</c:v>
                </c:pt>
                <c:pt idx="75284">
                  <c:v>0</c:v>
                </c:pt>
                <c:pt idx="75285">
                  <c:v>0</c:v>
                </c:pt>
                <c:pt idx="75286">
                  <c:v>0</c:v>
                </c:pt>
                <c:pt idx="75287">
                  <c:v>0</c:v>
                </c:pt>
                <c:pt idx="75288">
                  <c:v>0</c:v>
                </c:pt>
                <c:pt idx="75289">
                  <c:v>0</c:v>
                </c:pt>
                <c:pt idx="75290">
                  <c:v>0</c:v>
                </c:pt>
                <c:pt idx="75291">
                  <c:v>0</c:v>
                </c:pt>
                <c:pt idx="75292">
                  <c:v>0</c:v>
                </c:pt>
                <c:pt idx="75293">
                  <c:v>0</c:v>
                </c:pt>
                <c:pt idx="75294">
                  <c:v>0</c:v>
                </c:pt>
                <c:pt idx="75295">
                  <c:v>0</c:v>
                </c:pt>
                <c:pt idx="75296">
                  <c:v>0</c:v>
                </c:pt>
                <c:pt idx="75297">
                  <c:v>0</c:v>
                </c:pt>
                <c:pt idx="75298">
                  <c:v>0</c:v>
                </c:pt>
                <c:pt idx="75299">
                  <c:v>0</c:v>
                </c:pt>
                <c:pt idx="75300">
                  <c:v>0</c:v>
                </c:pt>
                <c:pt idx="75301">
                  <c:v>0</c:v>
                </c:pt>
                <c:pt idx="75302">
                  <c:v>0</c:v>
                </c:pt>
                <c:pt idx="75303">
                  <c:v>0</c:v>
                </c:pt>
                <c:pt idx="75304">
                  <c:v>0</c:v>
                </c:pt>
                <c:pt idx="75305">
                  <c:v>0</c:v>
                </c:pt>
                <c:pt idx="75306">
                  <c:v>0</c:v>
                </c:pt>
                <c:pt idx="75307">
                  <c:v>0</c:v>
                </c:pt>
                <c:pt idx="75308">
                  <c:v>0</c:v>
                </c:pt>
                <c:pt idx="75309">
                  <c:v>0</c:v>
                </c:pt>
                <c:pt idx="75310">
                  <c:v>0</c:v>
                </c:pt>
                <c:pt idx="75311">
                  <c:v>0</c:v>
                </c:pt>
                <c:pt idx="75312">
                  <c:v>0</c:v>
                </c:pt>
                <c:pt idx="75313">
                  <c:v>0</c:v>
                </c:pt>
                <c:pt idx="75314">
                  <c:v>0</c:v>
                </c:pt>
                <c:pt idx="75315">
                  <c:v>0</c:v>
                </c:pt>
                <c:pt idx="75316">
                  <c:v>0</c:v>
                </c:pt>
                <c:pt idx="75317">
                  <c:v>0</c:v>
                </c:pt>
                <c:pt idx="75318">
                  <c:v>0</c:v>
                </c:pt>
                <c:pt idx="75319">
                  <c:v>0</c:v>
                </c:pt>
                <c:pt idx="75320">
                  <c:v>0</c:v>
                </c:pt>
                <c:pt idx="75321">
                  <c:v>0</c:v>
                </c:pt>
                <c:pt idx="75322">
                  <c:v>0</c:v>
                </c:pt>
                <c:pt idx="75323">
                  <c:v>0</c:v>
                </c:pt>
                <c:pt idx="75324">
                  <c:v>0</c:v>
                </c:pt>
                <c:pt idx="75325">
                  <c:v>0</c:v>
                </c:pt>
                <c:pt idx="75326">
                  <c:v>0</c:v>
                </c:pt>
                <c:pt idx="75327">
                  <c:v>0</c:v>
                </c:pt>
                <c:pt idx="75328">
                  <c:v>0</c:v>
                </c:pt>
                <c:pt idx="75329">
                  <c:v>0</c:v>
                </c:pt>
                <c:pt idx="75330">
                  <c:v>0</c:v>
                </c:pt>
                <c:pt idx="75331">
                  <c:v>0</c:v>
                </c:pt>
                <c:pt idx="75332">
                  <c:v>0</c:v>
                </c:pt>
                <c:pt idx="75333">
                  <c:v>0</c:v>
                </c:pt>
                <c:pt idx="75334">
                  <c:v>0</c:v>
                </c:pt>
                <c:pt idx="75335">
                  <c:v>0</c:v>
                </c:pt>
                <c:pt idx="75336">
                  <c:v>0</c:v>
                </c:pt>
                <c:pt idx="75337">
                  <c:v>0</c:v>
                </c:pt>
                <c:pt idx="75338">
                  <c:v>0</c:v>
                </c:pt>
                <c:pt idx="75339">
                  <c:v>0</c:v>
                </c:pt>
                <c:pt idx="75340">
                  <c:v>0</c:v>
                </c:pt>
                <c:pt idx="75341">
                  <c:v>0</c:v>
                </c:pt>
                <c:pt idx="75342">
                  <c:v>0</c:v>
                </c:pt>
                <c:pt idx="75343">
                  <c:v>0</c:v>
                </c:pt>
                <c:pt idx="75344">
                  <c:v>0</c:v>
                </c:pt>
                <c:pt idx="75345">
                  <c:v>0</c:v>
                </c:pt>
                <c:pt idx="75346">
                  <c:v>0</c:v>
                </c:pt>
                <c:pt idx="75347">
                  <c:v>0</c:v>
                </c:pt>
                <c:pt idx="75348">
                  <c:v>0</c:v>
                </c:pt>
                <c:pt idx="75349">
                  <c:v>0</c:v>
                </c:pt>
                <c:pt idx="75350">
                  <c:v>0</c:v>
                </c:pt>
                <c:pt idx="75351">
                  <c:v>0</c:v>
                </c:pt>
                <c:pt idx="75352">
                  <c:v>0</c:v>
                </c:pt>
                <c:pt idx="75353">
                  <c:v>0</c:v>
                </c:pt>
                <c:pt idx="75354">
                  <c:v>0</c:v>
                </c:pt>
                <c:pt idx="75355">
                  <c:v>0</c:v>
                </c:pt>
                <c:pt idx="75356">
                  <c:v>0</c:v>
                </c:pt>
                <c:pt idx="75357">
                  <c:v>0</c:v>
                </c:pt>
                <c:pt idx="75358">
                  <c:v>0</c:v>
                </c:pt>
                <c:pt idx="75359">
                  <c:v>0</c:v>
                </c:pt>
                <c:pt idx="75360">
                  <c:v>0</c:v>
                </c:pt>
                <c:pt idx="75361">
                  <c:v>0</c:v>
                </c:pt>
                <c:pt idx="75362">
                  <c:v>0</c:v>
                </c:pt>
                <c:pt idx="75363">
                  <c:v>0</c:v>
                </c:pt>
                <c:pt idx="75364">
                  <c:v>0</c:v>
                </c:pt>
                <c:pt idx="75365">
                  <c:v>0</c:v>
                </c:pt>
                <c:pt idx="75366">
                  <c:v>0</c:v>
                </c:pt>
                <c:pt idx="75367">
                  <c:v>0</c:v>
                </c:pt>
                <c:pt idx="75368">
                  <c:v>0</c:v>
                </c:pt>
                <c:pt idx="75369">
                  <c:v>0</c:v>
                </c:pt>
                <c:pt idx="75370">
                  <c:v>0</c:v>
                </c:pt>
                <c:pt idx="75371">
                  <c:v>0</c:v>
                </c:pt>
                <c:pt idx="75372">
                  <c:v>0</c:v>
                </c:pt>
                <c:pt idx="75373">
                  <c:v>0</c:v>
                </c:pt>
                <c:pt idx="75374">
                  <c:v>0</c:v>
                </c:pt>
                <c:pt idx="75375">
                  <c:v>0</c:v>
                </c:pt>
                <c:pt idx="75376">
                  <c:v>0</c:v>
                </c:pt>
                <c:pt idx="75377">
                  <c:v>0</c:v>
                </c:pt>
                <c:pt idx="75378">
                  <c:v>0</c:v>
                </c:pt>
                <c:pt idx="75379">
                  <c:v>0</c:v>
                </c:pt>
                <c:pt idx="75380">
                  <c:v>0</c:v>
                </c:pt>
                <c:pt idx="75381">
                  <c:v>0</c:v>
                </c:pt>
                <c:pt idx="75382">
                  <c:v>0</c:v>
                </c:pt>
                <c:pt idx="75383">
                  <c:v>0</c:v>
                </c:pt>
                <c:pt idx="75384">
                  <c:v>0</c:v>
                </c:pt>
                <c:pt idx="75385">
                  <c:v>0</c:v>
                </c:pt>
                <c:pt idx="75386">
                  <c:v>0</c:v>
                </c:pt>
                <c:pt idx="75387">
                  <c:v>0</c:v>
                </c:pt>
                <c:pt idx="75388">
                  <c:v>0</c:v>
                </c:pt>
                <c:pt idx="75389">
                  <c:v>0</c:v>
                </c:pt>
                <c:pt idx="75390">
                  <c:v>0</c:v>
                </c:pt>
                <c:pt idx="75391">
                  <c:v>0</c:v>
                </c:pt>
                <c:pt idx="75392">
                  <c:v>0</c:v>
                </c:pt>
                <c:pt idx="75393">
                  <c:v>0</c:v>
                </c:pt>
                <c:pt idx="75394">
                  <c:v>0</c:v>
                </c:pt>
                <c:pt idx="75395">
                  <c:v>0</c:v>
                </c:pt>
                <c:pt idx="75396">
                  <c:v>0</c:v>
                </c:pt>
                <c:pt idx="75397">
                  <c:v>0</c:v>
                </c:pt>
                <c:pt idx="75398">
                  <c:v>0</c:v>
                </c:pt>
                <c:pt idx="75399">
                  <c:v>0</c:v>
                </c:pt>
                <c:pt idx="75400">
                  <c:v>0</c:v>
                </c:pt>
                <c:pt idx="75401">
                  <c:v>0</c:v>
                </c:pt>
                <c:pt idx="75402">
                  <c:v>0</c:v>
                </c:pt>
                <c:pt idx="75403">
                  <c:v>0</c:v>
                </c:pt>
                <c:pt idx="75404">
                  <c:v>0</c:v>
                </c:pt>
                <c:pt idx="75405">
                  <c:v>0</c:v>
                </c:pt>
                <c:pt idx="75406">
                  <c:v>0</c:v>
                </c:pt>
                <c:pt idx="75407">
                  <c:v>0</c:v>
                </c:pt>
                <c:pt idx="75408">
                  <c:v>0</c:v>
                </c:pt>
                <c:pt idx="75409">
                  <c:v>0</c:v>
                </c:pt>
                <c:pt idx="75410">
                  <c:v>0</c:v>
                </c:pt>
                <c:pt idx="75411">
                  <c:v>0</c:v>
                </c:pt>
                <c:pt idx="75412">
                  <c:v>0</c:v>
                </c:pt>
                <c:pt idx="75413">
                  <c:v>0</c:v>
                </c:pt>
                <c:pt idx="75414">
                  <c:v>0</c:v>
                </c:pt>
                <c:pt idx="75415">
                  <c:v>0</c:v>
                </c:pt>
                <c:pt idx="75416">
                  <c:v>0</c:v>
                </c:pt>
                <c:pt idx="75417">
                  <c:v>0</c:v>
                </c:pt>
                <c:pt idx="75418">
                  <c:v>0</c:v>
                </c:pt>
                <c:pt idx="75419">
                  <c:v>0</c:v>
                </c:pt>
                <c:pt idx="75420">
                  <c:v>0</c:v>
                </c:pt>
                <c:pt idx="75421">
                  <c:v>0</c:v>
                </c:pt>
                <c:pt idx="75422">
                  <c:v>0</c:v>
                </c:pt>
                <c:pt idx="75423">
                  <c:v>0</c:v>
                </c:pt>
                <c:pt idx="75424">
                  <c:v>0</c:v>
                </c:pt>
                <c:pt idx="75425">
                  <c:v>0</c:v>
                </c:pt>
                <c:pt idx="75426">
                  <c:v>0</c:v>
                </c:pt>
                <c:pt idx="75427">
                  <c:v>0</c:v>
                </c:pt>
                <c:pt idx="75428">
                  <c:v>0</c:v>
                </c:pt>
                <c:pt idx="75429">
                  <c:v>0</c:v>
                </c:pt>
                <c:pt idx="75430">
                  <c:v>0</c:v>
                </c:pt>
                <c:pt idx="75431">
                  <c:v>0</c:v>
                </c:pt>
                <c:pt idx="75432">
                  <c:v>0</c:v>
                </c:pt>
                <c:pt idx="75433">
                  <c:v>0</c:v>
                </c:pt>
                <c:pt idx="75434">
                  <c:v>0</c:v>
                </c:pt>
                <c:pt idx="75435">
                  <c:v>0</c:v>
                </c:pt>
                <c:pt idx="75436">
                  <c:v>0</c:v>
                </c:pt>
                <c:pt idx="75437">
                  <c:v>0</c:v>
                </c:pt>
                <c:pt idx="75438">
                  <c:v>0</c:v>
                </c:pt>
                <c:pt idx="75439">
                  <c:v>0</c:v>
                </c:pt>
                <c:pt idx="75440">
                  <c:v>0</c:v>
                </c:pt>
                <c:pt idx="75441">
                  <c:v>0</c:v>
                </c:pt>
                <c:pt idx="75442">
                  <c:v>0</c:v>
                </c:pt>
                <c:pt idx="75443">
                  <c:v>0</c:v>
                </c:pt>
                <c:pt idx="75444">
                  <c:v>0</c:v>
                </c:pt>
                <c:pt idx="75445">
                  <c:v>0</c:v>
                </c:pt>
                <c:pt idx="75446">
                  <c:v>0</c:v>
                </c:pt>
                <c:pt idx="75447">
                  <c:v>0</c:v>
                </c:pt>
                <c:pt idx="75448">
                  <c:v>0</c:v>
                </c:pt>
                <c:pt idx="75449">
                  <c:v>0</c:v>
                </c:pt>
                <c:pt idx="75450">
                  <c:v>0</c:v>
                </c:pt>
                <c:pt idx="75451">
                  <c:v>0</c:v>
                </c:pt>
                <c:pt idx="75452">
                  <c:v>0</c:v>
                </c:pt>
                <c:pt idx="75453">
                  <c:v>0</c:v>
                </c:pt>
                <c:pt idx="75454">
                  <c:v>0</c:v>
                </c:pt>
                <c:pt idx="75455">
                  <c:v>0</c:v>
                </c:pt>
                <c:pt idx="75456">
                  <c:v>0</c:v>
                </c:pt>
                <c:pt idx="75457">
                  <c:v>0</c:v>
                </c:pt>
                <c:pt idx="75458">
                  <c:v>0</c:v>
                </c:pt>
                <c:pt idx="75459">
                  <c:v>0</c:v>
                </c:pt>
                <c:pt idx="75460">
                  <c:v>0</c:v>
                </c:pt>
                <c:pt idx="75461">
                  <c:v>0</c:v>
                </c:pt>
                <c:pt idx="75462">
                  <c:v>0</c:v>
                </c:pt>
                <c:pt idx="75463">
                  <c:v>0</c:v>
                </c:pt>
                <c:pt idx="75464">
                  <c:v>0</c:v>
                </c:pt>
                <c:pt idx="75465">
                  <c:v>0</c:v>
                </c:pt>
                <c:pt idx="75466">
                  <c:v>0</c:v>
                </c:pt>
                <c:pt idx="75467">
                  <c:v>0</c:v>
                </c:pt>
                <c:pt idx="75468">
                  <c:v>0</c:v>
                </c:pt>
                <c:pt idx="75469">
                  <c:v>0</c:v>
                </c:pt>
                <c:pt idx="75470">
                  <c:v>0</c:v>
                </c:pt>
                <c:pt idx="75471">
                  <c:v>0</c:v>
                </c:pt>
                <c:pt idx="75472">
                  <c:v>0</c:v>
                </c:pt>
                <c:pt idx="75473">
                  <c:v>0</c:v>
                </c:pt>
                <c:pt idx="75474">
                  <c:v>0</c:v>
                </c:pt>
                <c:pt idx="75475">
                  <c:v>0</c:v>
                </c:pt>
                <c:pt idx="75476">
                  <c:v>0</c:v>
                </c:pt>
                <c:pt idx="75477">
                  <c:v>0</c:v>
                </c:pt>
                <c:pt idx="75478">
                  <c:v>0</c:v>
                </c:pt>
                <c:pt idx="75479">
                  <c:v>0</c:v>
                </c:pt>
                <c:pt idx="75480">
                  <c:v>0</c:v>
                </c:pt>
                <c:pt idx="75481">
                  <c:v>0</c:v>
                </c:pt>
                <c:pt idx="75482">
                  <c:v>0</c:v>
                </c:pt>
                <c:pt idx="75483">
                  <c:v>0</c:v>
                </c:pt>
                <c:pt idx="75484">
                  <c:v>0</c:v>
                </c:pt>
                <c:pt idx="75485">
                  <c:v>0</c:v>
                </c:pt>
                <c:pt idx="75486">
                  <c:v>0</c:v>
                </c:pt>
                <c:pt idx="75487">
                  <c:v>0</c:v>
                </c:pt>
                <c:pt idx="75488">
                  <c:v>0</c:v>
                </c:pt>
                <c:pt idx="75489">
                  <c:v>0</c:v>
                </c:pt>
                <c:pt idx="75490">
                  <c:v>0</c:v>
                </c:pt>
                <c:pt idx="75491">
                  <c:v>0</c:v>
                </c:pt>
                <c:pt idx="75492">
                  <c:v>0</c:v>
                </c:pt>
                <c:pt idx="75493">
                  <c:v>0</c:v>
                </c:pt>
                <c:pt idx="75494">
                  <c:v>0</c:v>
                </c:pt>
                <c:pt idx="75495">
                  <c:v>0</c:v>
                </c:pt>
                <c:pt idx="75496">
                  <c:v>0</c:v>
                </c:pt>
                <c:pt idx="75497">
                  <c:v>0</c:v>
                </c:pt>
                <c:pt idx="75498">
                  <c:v>0</c:v>
                </c:pt>
                <c:pt idx="75499">
                  <c:v>0</c:v>
                </c:pt>
                <c:pt idx="75500">
                  <c:v>0</c:v>
                </c:pt>
                <c:pt idx="75501">
                  <c:v>0</c:v>
                </c:pt>
                <c:pt idx="75502">
                  <c:v>0</c:v>
                </c:pt>
                <c:pt idx="75503">
                  <c:v>0</c:v>
                </c:pt>
                <c:pt idx="75504">
                  <c:v>0</c:v>
                </c:pt>
                <c:pt idx="75505">
                  <c:v>0</c:v>
                </c:pt>
                <c:pt idx="75506">
                  <c:v>0</c:v>
                </c:pt>
                <c:pt idx="75507">
                  <c:v>0</c:v>
                </c:pt>
                <c:pt idx="75508">
                  <c:v>0</c:v>
                </c:pt>
                <c:pt idx="75509">
                  <c:v>0</c:v>
                </c:pt>
                <c:pt idx="75510">
                  <c:v>0</c:v>
                </c:pt>
                <c:pt idx="75511">
                  <c:v>0</c:v>
                </c:pt>
                <c:pt idx="75512">
                  <c:v>0</c:v>
                </c:pt>
                <c:pt idx="75513">
                  <c:v>0</c:v>
                </c:pt>
                <c:pt idx="75514">
                  <c:v>0</c:v>
                </c:pt>
                <c:pt idx="75515">
                  <c:v>0</c:v>
                </c:pt>
                <c:pt idx="75516">
                  <c:v>0</c:v>
                </c:pt>
                <c:pt idx="75517">
                  <c:v>0</c:v>
                </c:pt>
                <c:pt idx="75518">
                  <c:v>0</c:v>
                </c:pt>
                <c:pt idx="75519">
                  <c:v>0</c:v>
                </c:pt>
                <c:pt idx="75520">
                  <c:v>0</c:v>
                </c:pt>
                <c:pt idx="75521">
                  <c:v>0</c:v>
                </c:pt>
                <c:pt idx="75522">
                  <c:v>0</c:v>
                </c:pt>
                <c:pt idx="75523">
                  <c:v>0</c:v>
                </c:pt>
                <c:pt idx="75524">
                  <c:v>0</c:v>
                </c:pt>
                <c:pt idx="75525">
                  <c:v>0</c:v>
                </c:pt>
                <c:pt idx="75526">
                  <c:v>0</c:v>
                </c:pt>
                <c:pt idx="75527">
                  <c:v>0</c:v>
                </c:pt>
                <c:pt idx="75528">
                  <c:v>0</c:v>
                </c:pt>
                <c:pt idx="75529">
                  <c:v>0</c:v>
                </c:pt>
                <c:pt idx="75530">
                  <c:v>0</c:v>
                </c:pt>
                <c:pt idx="75531">
                  <c:v>0</c:v>
                </c:pt>
                <c:pt idx="75532">
                  <c:v>0</c:v>
                </c:pt>
                <c:pt idx="75533">
                  <c:v>0</c:v>
                </c:pt>
                <c:pt idx="75534">
                  <c:v>0</c:v>
                </c:pt>
                <c:pt idx="75535">
                  <c:v>0</c:v>
                </c:pt>
                <c:pt idx="75536">
                  <c:v>0</c:v>
                </c:pt>
                <c:pt idx="75537">
                  <c:v>0</c:v>
                </c:pt>
                <c:pt idx="75538">
                  <c:v>0</c:v>
                </c:pt>
                <c:pt idx="75539">
                  <c:v>0</c:v>
                </c:pt>
                <c:pt idx="75540">
                  <c:v>0</c:v>
                </c:pt>
                <c:pt idx="75541">
                  <c:v>0</c:v>
                </c:pt>
                <c:pt idx="75542">
                  <c:v>0</c:v>
                </c:pt>
                <c:pt idx="75543">
                  <c:v>0</c:v>
                </c:pt>
                <c:pt idx="75544">
                  <c:v>0</c:v>
                </c:pt>
                <c:pt idx="75545">
                  <c:v>0</c:v>
                </c:pt>
                <c:pt idx="75546">
                  <c:v>0</c:v>
                </c:pt>
                <c:pt idx="75547">
                  <c:v>0</c:v>
                </c:pt>
                <c:pt idx="75548">
                  <c:v>0</c:v>
                </c:pt>
                <c:pt idx="75549">
                  <c:v>0</c:v>
                </c:pt>
                <c:pt idx="75550">
                  <c:v>0</c:v>
                </c:pt>
                <c:pt idx="75551">
                  <c:v>0</c:v>
                </c:pt>
                <c:pt idx="75552">
                  <c:v>0</c:v>
                </c:pt>
                <c:pt idx="75553">
                  <c:v>0</c:v>
                </c:pt>
                <c:pt idx="75554">
                  <c:v>0</c:v>
                </c:pt>
                <c:pt idx="75555">
                  <c:v>0</c:v>
                </c:pt>
                <c:pt idx="75556">
                  <c:v>0</c:v>
                </c:pt>
                <c:pt idx="75557">
                  <c:v>0</c:v>
                </c:pt>
                <c:pt idx="75558">
                  <c:v>0</c:v>
                </c:pt>
                <c:pt idx="75559">
                  <c:v>0</c:v>
                </c:pt>
                <c:pt idx="75560">
                  <c:v>0</c:v>
                </c:pt>
                <c:pt idx="75561">
                  <c:v>0</c:v>
                </c:pt>
                <c:pt idx="75562">
                  <c:v>0</c:v>
                </c:pt>
                <c:pt idx="75563">
                  <c:v>0</c:v>
                </c:pt>
                <c:pt idx="75564">
                  <c:v>0</c:v>
                </c:pt>
                <c:pt idx="75565">
                  <c:v>0</c:v>
                </c:pt>
                <c:pt idx="75566">
                  <c:v>0</c:v>
                </c:pt>
                <c:pt idx="75567">
                  <c:v>0</c:v>
                </c:pt>
                <c:pt idx="75568">
                  <c:v>0</c:v>
                </c:pt>
                <c:pt idx="75569">
                  <c:v>0</c:v>
                </c:pt>
                <c:pt idx="75570">
                  <c:v>0</c:v>
                </c:pt>
                <c:pt idx="75571">
                  <c:v>0</c:v>
                </c:pt>
                <c:pt idx="75572">
                  <c:v>0</c:v>
                </c:pt>
                <c:pt idx="75573">
                  <c:v>0</c:v>
                </c:pt>
                <c:pt idx="75574">
                  <c:v>0</c:v>
                </c:pt>
                <c:pt idx="75575">
                  <c:v>0</c:v>
                </c:pt>
                <c:pt idx="75576">
                  <c:v>0</c:v>
                </c:pt>
                <c:pt idx="75577">
                  <c:v>0</c:v>
                </c:pt>
                <c:pt idx="75578">
                  <c:v>0</c:v>
                </c:pt>
                <c:pt idx="75579">
                  <c:v>0</c:v>
                </c:pt>
                <c:pt idx="75580">
                  <c:v>0</c:v>
                </c:pt>
                <c:pt idx="75581">
                  <c:v>0</c:v>
                </c:pt>
                <c:pt idx="75582">
                  <c:v>0</c:v>
                </c:pt>
                <c:pt idx="75583">
                  <c:v>0</c:v>
                </c:pt>
                <c:pt idx="75584">
                  <c:v>0</c:v>
                </c:pt>
                <c:pt idx="75585">
                  <c:v>0</c:v>
                </c:pt>
                <c:pt idx="75586">
                  <c:v>0</c:v>
                </c:pt>
                <c:pt idx="75587">
                  <c:v>0</c:v>
                </c:pt>
                <c:pt idx="75588">
                  <c:v>0</c:v>
                </c:pt>
                <c:pt idx="75589">
                  <c:v>0</c:v>
                </c:pt>
                <c:pt idx="75590">
                  <c:v>0</c:v>
                </c:pt>
                <c:pt idx="75591">
                  <c:v>0</c:v>
                </c:pt>
                <c:pt idx="75592">
                  <c:v>0</c:v>
                </c:pt>
                <c:pt idx="75593">
                  <c:v>0</c:v>
                </c:pt>
                <c:pt idx="75594">
                  <c:v>0</c:v>
                </c:pt>
                <c:pt idx="75595">
                  <c:v>0</c:v>
                </c:pt>
                <c:pt idx="75596">
                  <c:v>0</c:v>
                </c:pt>
                <c:pt idx="75597">
                  <c:v>0</c:v>
                </c:pt>
                <c:pt idx="75598">
                  <c:v>0</c:v>
                </c:pt>
                <c:pt idx="75599">
                  <c:v>0</c:v>
                </c:pt>
                <c:pt idx="75600">
                  <c:v>0</c:v>
                </c:pt>
                <c:pt idx="75601">
                  <c:v>0</c:v>
                </c:pt>
                <c:pt idx="75602">
                  <c:v>0</c:v>
                </c:pt>
                <c:pt idx="75603">
                  <c:v>0</c:v>
                </c:pt>
                <c:pt idx="75604">
                  <c:v>0</c:v>
                </c:pt>
                <c:pt idx="75605">
                  <c:v>0</c:v>
                </c:pt>
                <c:pt idx="75606">
                  <c:v>0</c:v>
                </c:pt>
                <c:pt idx="75607">
                  <c:v>0</c:v>
                </c:pt>
                <c:pt idx="75608">
                  <c:v>0</c:v>
                </c:pt>
                <c:pt idx="75609">
                  <c:v>0</c:v>
                </c:pt>
                <c:pt idx="75610">
                  <c:v>0</c:v>
                </c:pt>
                <c:pt idx="75611">
                  <c:v>0</c:v>
                </c:pt>
                <c:pt idx="75612">
                  <c:v>0</c:v>
                </c:pt>
                <c:pt idx="75613">
                  <c:v>0</c:v>
                </c:pt>
                <c:pt idx="75614">
                  <c:v>0</c:v>
                </c:pt>
                <c:pt idx="75615">
                  <c:v>0</c:v>
                </c:pt>
                <c:pt idx="75616">
                  <c:v>0</c:v>
                </c:pt>
                <c:pt idx="75617">
                  <c:v>0</c:v>
                </c:pt>
                <c:pt idx="75618">
                  <c:v>0</c:v>
                </c:pt>
                <c:pt idx="75619">
                  <c:v>0</c:v>
                </c:pt>
                <c:pt idx="75620">
                  <c:v>0</c:v>
                </c:pt>
                <c:pt idx="75621">
                  <c:v>0</c:v>
                </c:pt>
                <c:pt idx="75622">
                  <c:v>0</c:v>
                </c:pt>
                <c:pt idx="75623">
                  <c:v>0</c:v>
                </c:pt>
                <c:pt idx="75624">
                  <c:v>0</c:v>
                </c:pt>
                <c:pt idx="75625">
                  <c:v>0</c:v>
                </c:pt>
                <c:pt idx="75626">
                  <c:v>0</c:v>
                </c:pt>
                <c:pt idx="75627">
                  <c:v>0</c:v>
                </c:pt>
                <c:pt idx="75628">
                  <c:v>0</c:v>
                </c:pt>
                <c:pt idx="75629">
                  <c:v>0</c:v>
                </c:pt>
                <c:pt idx="75630">
                  <c:v>0</c:v>
                </c:pt>
                <c:pt idx="75631">
                  <c:v>0</c:v>
                </c:pt>
                <c:pt idx="75632">
                  <c:v>0</c:v>
                </c:pt>
                <c:pt idx="75633">
                  <c:v>0</c:v>
                </c:pt>
                <c:pt idx="75634">
                  <c:v>0</c:v>
                </c:pt>
                <c:pt idx="75635">
                  <c:v>0</c:v>
                </c:pt>
                <c:pt idx="75636">
                  <c:v>0</c:v>
                </c:pt>
                <c:pt idx="75637">
                  <c:v>0</c:v>
                </c:pt>
                <c:pt idx="75638">
                  <c:v>0</c:v>
                </c:pt>
                <c:pt idx="75639">
                  <c:v>0</c:v>
                </c:pt>
                <c:pt idx="75640">
                  <c:v>0</c:v>
                </c:pt>
                <c:pt idx="75641">
                  <c:v>0</c:v>
                </c:pt>
                <c:pt idx="75642">
                  <c:v>0</c:v>
                </c:pt>
                <c:pt idx="75643">
                  <c:v>0</c:v>
                </c:pt>
                <c:pt idx="75644">
                  <c:v>0</c:v>
                </c:pt>
                <c:pt idx="75645">
                  <c:v>0</c:v>
                </c:pt>
                <c:pt idx="75646">
                  <c:v>0</c:v>
                </c:pt>
                <c:pt idx="75647">
                  <c:v>0</c:v>
                </c:pt>
                <c:pt idx="75648">
                  <c:v>0</c:v>
                </c:pt>
                <c:pt idx="75649">
                  <c:v>0</c:v>
                </c:pt>
                <c:pt idx="75650">
                  <c:v>0</c:v>
                </c:pt>
                <c:pt idx="75651">
                  <c:v>0</c:v>
                </c:pt>
                <c:pt idx="75652">
                  <c:v>0</c:v>
                </c:pt>
                <c:pt idx="75653">
                  <c:v>0</c:v>
                </c:pt>
                <c:pt idx="75654">
                  <c:v>0</c:v>
                </c:pt>
                <c:pt idx="75655">
                  <c:v>0</c:v>
                </c:pt>
                <c:pt idx="75656">
                  <c:v>0</c:v>
                </c:pt>
                <c:pt idx="75657">
                  <c:v>0</c:v>
                </c:pt>
                <c:pt idx="75658">
                  <c:v>0</c:v>
                </c:pt>
                <c:pt idx="75659">
                  <c:v>0</c:v>
                </c:pt>
                <c:pt idx="75660">
                  <c:v>0</c:v>
                </c:pt>
                <c:pt idx="75661">
                  <c:v>0</c:v>
                </c:pt>
                <c:pt idx="75662">
                  <c:v>0</c:v>
                </c:pt>
                <c:pt idx="75663">
                  <c:v>0</c:v>
                </c:pt>
                <c:pt idx="75664">
                  <c:v>0</c:v>
                </c:pt>
                <c:pt idx="75665">
                  <c:v>0</c:v>
                </c:pt>
                <c:pt idx="75666">
                  <c:v>0</c:v>
                </c:pt>
                <c:pt idx="75667">
                  <c:v>0</c:v>
                </c:pt>
                <c:pt idx="75668">
                  <c:v>0</c:v>
                </c:pt>
                <c:pt idx="75669">
                  <c:v>0</c:v>
                </c:pt>
                <c:pt idx="75670">
                  <c:v>0</c:v>
                </c:pt>
                <c:pt idx="75671">
                  <c:v>0</c:v>
                </c:pt>
                <c:pt idx="75672">
                  <c:v>0</c:v>
                </c:pt>
                <c:pt idx="75673">
                  <c:v>0</c:v>
                </c:pt>
                <c:pt idx="75674">
                  <c:v>0</c:v>
                </c:pt>
                <c:pt idx="75675">
                  <c:v>0</c:v>
                </c:pt>
                <c:pt idx="75676">
                  <c:v>0</c:v>
                </c:pt>
                <c:pt idx="75677">
                  <c:v>0</c:v>
                </c:pt>
                <c:pt idx="75678">
                  <c:v>0</c:v>
                </c:pt>
                <c:pt idx="75679">
                  <c:v>0</c:v>
                </c:pt>
                <c:pt idx="75680">
                  <c:v>0</c:v>
                </c:pt>
                <c:pt idx="75681">
                  <c:v>0</c:v>
                </c:pt>
                <c:pt idx="75682">
                  <c:v>0</c:v>
                </c:pt>
                <c:pt idx="75683">
                  <c:v>0</c:v>
                </c:pt>
                <c:pt idx="75684">
                  <c:v>0</c:v>
                </c:pt>
                <c:pt idx="75685">
                  <c:v>0</c:v>
                </c:pt>
                <c:pt idx="75686">
                  <c:v>0</c:v>
                </c:pt>
                <c:pt idx="75687">
                  <c:v>0</c:v>
                </c:pt>
                <c:pt idx="75688">
                  <c:v>0</c:v>
                </c:pt>
                <c:pt idx="75689">
                  <c:v>0</c:v>
                </c:pt>
                <c:pt idx="75690">
                  <c:v>0</c:v>
                </c:pt>
                <c:pt idx="75691">
                  <c:v>0</c:v>
                </c:pt>
                <c:pt idx="75692">
                  <c:v>0</c:v>
                </c:pt>
                <c:pt idx="75693">
                  <c:v>0</c:v>
                </c:pt>
                <c:pt idx="75694">
                  <c:v>0</c:v>
                </c:pt>
                <c:pt idx="75695">
                  <c:v>0</c:v>
                </c:pt>
                <c:pt idx="75696">
                  <c:v>0</c:v>
                </c:pt>
                <c:pt idx="75697">
                  <c:v>0</c:v>
                </c:pt>
                <c:pt idx="75698">
                  <c:v>0</c:v>
                </c:pt>
                <c:pt idx="75699">
                  <c:v>0</c:v>
                </c:pt>
                <c:pt idx="75700">
                  <c:v>0</c:v>
                </c:pt>
                <c:pt idx="75701">
                  <c:v>0</c:v>
                </c:pt>
                <c:pt idx="75702">
                  <c:v>0</c:v>
                </c:pt>
                <c:pt idx="75703">
                  <c:v>0</c:v>
                </c:pt>
                <c:pt idx="75704">
                  <c:v>0</c:v>
                </c:pt>
                <c:pt idx="75705">
                  <c:v>0</c:v>
                </c:pt>
                <c:pt idx="75706">
                  <c:v>0</c:v>
                </c:pt>
                <c:pt idx="75707">
                  <c:v>0</c:v>
                </c:pt>
                <c:pt idx="75708">
                  <c:v>0</c:v>
                </c:pt>
                <c:pt idx="75709">
                  <c:v>0</c:v>
                </c:pt>
                <c:pt idx="75710">
                  <c:v>0</c:v>
                </c:pt>
                <c:pt idx="75711">
                  <c:v>0</c:v>
                </c:pt>
                <c:pt idx="75712">
                  <c:v>0</c:v>
                </c:pt>
                <c:pt idx="75713">
                  <c:v>0</c:v>
                </c:pt>
                <c:pt idx="75714">
                  <c:v>0</c:v>
                </c:pt>
                <c:pt idx="75715">
                  <c:v>0</c:v>
                </c:pt>
                <c:pt idx="75716">
                  <c:v>0</c:v>
                </c:pt>
                <c:pt idx="75717">
                  <c:v>0</c:v>
                </c:pt>
                <c:pt idx="75718">
                  <c:v>0</c:v>
                </c:pt>
                <c:pt idx="75719">
                  <c:v>0</c:v>
                </c:pt>
                <c:pt idx="75720">
                  <c:v>0</c:v>
                </c:pt>
                <c:pt idx="75721">
                  <c:v>0</c:v>
                </c:pt>
                <c:pt idx="75722">
                  <c:v>0</c:v>
                </c:pt>
                <c:pt idx="75723">
                  <c:v>0</c:v>
                </c:pt>
                <c:pt idx="75724">
                  <c:v>0</c:v>
                </c:pt>
                <c:pt idx="75725">
                  <c:v>0</c:v>
                </c:pt>
                <c:pt idx="75726">
                  <c:v>0</c:v>
                </c:pt>
                <c:pt idx="75727">
                  <c:v>0</c:v>
                </c:pt>
                <c:pt idx="75728">
                  <c:v>0</c:v>
                </c:pt>
                <c:pt idx="75729">
                  <c:v>0</c:v>
                </c:pt>
                <c:pt idx="75730">
                  <c:v>0</c:v>
                </c:pt>
                <c:pt idx="75731">
                  <c:v>0</c:v>
                </c:pt>
                <c:pt idx="75732">
                  <c:v>0</c:v>
                </c:pt>
                <c:pt idx="75733">
                  <c:v>0</c:v>
                </c:pt>
                <c:pt idx="75734">
                  <c:v>0</c:v>
                </c:pt>
                <c:pt idx="75735">
                  <c:v>0</c:v>
                </c:pt>
                <c:pt idx="75736">
                  <c:v>0</c:v>
                </c:pt>
                <c:pt idx="75737">
                  <c:v>0</c:v>
                </c:pt>
                <c:pt idx="75738">
                  <c:v>0</c:v>
                </c:pt>
                <c:pt idx="75739">
                  <c:v>0</c:v>
                </c:pt>
                <c:pt idx="75740">
                  <c:v>0</c:v>
                </c:pt>
                <c:pt idx="75741">
                  <c:v>0</c:v>
                </c:pt>
                <c:pt idx="75742">
                  <c:v>0</c:v>
                </c:pt>
                <c:pt idx="75743">
                  <c:v>0</c:v>
                </c:pt>
                <c:pt idx="75744">
                  <c:v>0</c:v>
                </c:pt>
                <c:pt idx="75745">
                  <c:v>0</c:v>
                </c:pt>
                <c:pt idx="75746">
                  <c:v>0</c:v>
                </c:pt>
                <c:pt idx="75747">
                  <c:v>0</c:v>
                </c:pt>
                <c:pt idx="75748">
                  <c:v>0</c:v>
                </c:pt>
                <c:pt idx="75749">
                  <c:v>0</c:v>
                </c:pt>
                <c:pt idx="75750">
                  <c:v>0</c:v>
                </c:pt>
                <c:pt idx="75751">
                  <c:v>0</c:v>
                </c:pt>
                <c:pt idx="75752">
                  <c:v>0</c:v>
                </c:pt>
                <c:pt idx="75753">
                  <c:v>0</c:v>
                </c:pt>
                <c:pt idx="75754">
                  <c:v>0</c:v>
                </c:pt>
                <c:pt idx="75755">
                  <c:v>0</c:v>
                </c:pt>
                <c:pt idx="75756">
                  <c:v>0</c:v>
                </c:pt>
                <c:pt idx="75757">
                  <c:v>0</c:v>
                </c:pt>
                <c:pt idx="75758">
                  <c:v>0</c:v>
                </c:pt>
                <c:pt idx="75759">
                  <c:v>0</c:v>
                </c:pt>
                <c:pt idx="75760">
                  <c:v>0</c:v>
                </c:pt>
                <c:pt idx="75761">
                  <c:v>0</c:v>
                </c:pt>
                <c:pt idx="75762">
                  <c:v>0</c:v>
                </c:pt>
                <c:pt idx="75763">
                  <c:v>0</c:v>
                </c:pt>
                <c:pt idx="75764">
                  <c:v>0</c:v>
                </c:pt>
                <c:pt idx="75765">
                  <c:v>0</c:v>
                </c:pt>
                <c:pt idx="75766">
                  <c:v>0</c:v>
                </c:pt>
                <c:pt idx="75767">
                  <c:v>0</c:v>
                </c:pt>
                <c:pt idx="75768">
                  <c:v>0</c:v>
                </c:pt>
                <c:pt idx="75769">
                  <c:v>0</c:v>
                </c:pt>
                <c:pt idx="75770">
                  <c:v>0</c:v>
                </c:pt>
                <c:pt idx="75771">
                  <c:v>0</c:v>
                </c:pt>
                <c:pt idx="75772">
                  <c:v>0</c:v>
                </c:pt>
                <c:pt idx="75773">
                  <c:v>0</c:v>
                </c:pt>
                <c:pt idx="75774">
                  <c:v>0</c:v>
                </c:pt>
                <c:pt idx="75775">
                  <c:v>0</c:v>
                </c:pt>
                <c:pt idx="75776">
                  <c:v>0</c:v>
                </c:pt>
                <c:pt idx="75777">
                  <c:v>0</c:v>
                </c:pt>
                <c:pt idx="75778">
                  <c:v>0</c:v>
                </c:pt>
                <c:pt idx="75779">
                  <c:v>0</c:v>
                </c:pt>
                <c:pt idx="75780">
                  <c:v>0</c:v>
                </c:pt>
                <c:pt idx="75781">
                  <c:v>0</c:v>
                </c:pt>
                <c:pt idx="75782">
                  <c:v>0</c:v>
                </c:pt>
                <c:pt idx="75783">
                  <c:v>0</c:v>
                </c:pt>
                <c:pt idx="75784">
                  <c:v>0</c:v>
                </c:pt>
                <c:pt idx="75785">
                  <c:v>0</c:v>
                </c:pt>
                <c:pt idx="75786">
                  <c:v>0</c:v>
                </c:pt>
                <c:pt idx="75787">
                  <c:v>0</c:v>
                </c:pt>
                <c:pt idx="75788">
                  <c:v>0</c:v>
                </c:pt>
                <c:pt idx="75789">
                  <c:v>0</c:v>
                </c:pt>
                <c:pt idx="75790">
                  <c:v>0</c:v>
                </c:pt>
                <c:pt idx="75791">
                  <c:v>0</c:v>
                </c:pt>
                <c:pt idx="75792">
                  <c:v>0</c:v>
                </c:pt>
                <c:pt idx="75793">
                  <c:v>0</c:v>
                </c:pt>
                <c:pt idx="75794">
                  <c:v>0</c:v>
                </c:pt>
                <c:pt idx="75795">
                  <c:v>0</c:v>
                </c:pt>
                <c:pt idx="75796">
                  <c:v>0</c:v>
                </c:pt>
                <c:pt idx="75797">
                  <c:v>0</c:v>
                </c:pt>
                <c:pt idx="75798">
                  <c:v>0</c:v>
                </c:pt>
                <c:pt idx="75799">
                  <c:v>0</c:v>
                </c:pt>
                <c:pt idx="75800">
                  <c:v>0</c:v>
                </c:pt>
                <c:pt idx="75801">
                  <c:v>0</c:v>
                </c:pt>
                <c:pt idx="75802">
                  <c:v>0</c:v>
                </c:pt>
                <c:pt idx="75803">
                  <c:v>0</c:v>
                </c:pt>
                <c:pt idx="75804">
                  <c:v>0</c:v>
                </c:pt>
                <c:pt idx="75805">
                  <c:v>0</c:v>
                </c:pt>
                <c:pt idx="75806">
                  <c:v>0</c:v>
                </c:pt>
                <c:pt idx="75807">
                  <c:v>0</c:v>
                </c:pt>
                <c:pt idx="75808">
                  <c:v>0</c:v>
                </c:pt>
                <c:pt idx="75809">
                  <c:v>0</c:v>
                </c:pt>
                <c:pt idx="75810">
                  <c:v>0</c:v>
                </c:pt>
                <c:pt idx="75811">
                  <c:v>0</c:v>
                </c:pt>
                <c:pt idx="75812">
                  <c:v>0</c:v>
                </c:pt>
                <c:pt idx="75813">
                  <c:v>0</c:v>
                </c:pt>
                <c:pt idx="75814">
                  <c:v>0</c:v>
                </c:pt>
                <c:pt idx="75815">
                  <c:v>0</c:v>
                </c:pt>
                <c:pt idx="75816">
                  <c:v>0</c:v>
                </c:pt>
                <c:pt idx="75817">
                  <c:v>0</c:v>
                </c:pt>
                <c:pt idx="75818">
                  <c:v>0</c:v>
                </c:pt>
                <c:pt idx="75819">
                  <c:v>0</c:v>
                </c:pt>
                <c:pt idx="75820">
                  <c:v>0</c:v>
                </c:pt>
                <c:pt idx="75821">
                  <c:v>0</c:v>
                </c:pt>
                <c:pt idx="75822">
                  <c:v>0</c:v>
                </c:pt>
                <c:pt idx="75823">
                  <c:v>0</c:v>
                </c:pt>
                <c:pt idx="75824">
                  <c:v>0</c:v>
                </c:pt>
                <c:pt idx="75825">
                  <c:v>0</c:v>
                </c:pt>
                <c:pt idx="75826">
                  <c:v>0</c:v>
                </c:pt>
                <c:pt idx="75827">
                  <c:v>0</c:v>
                </c:pt>
                <c:pt idx="75828">
                  <c:v>0</c:v>
                </c:pt>
                <c:pt idx="75829">
                  <c:v>0</c:v>
                </c:pt>
                <c:pt idx="75830">
                  <c:v>0</c:v>
                </c:pt>
                <c:pt idx="75831">
                  <c:v>0</c:v>
                </c:pt>
                <c:pt idx="75832">
                  <c:v>0</c:v>
                </c:pt>
                <c:pt idx="75833">
                  <c:v>0</c:v>
                </c:pt>
                <c:pt idx="75834">
                  <c:v>0</c:v>
                </c:pt>
                <c:pt idx="75835">
                  <c:v>0</c:v>
                </c:pt>
                <c:pt idx="75836">
                  <c:v>0</c:v>
                </c:pt>
                <c:pt idx="75837">
                  <c:v>0</c:v>
                </c:pt>
                <c:pt idx="75838">
                  <c:v>0</c:v>
                </c:pt>
                <c:pt idx="75839">
                  <c:v>0</c:v>
                </c:pt>
                <c:pt idx="75840">
                  <c:v>0</c:v>
                </c:pt>
                <c:pt idx="75841">
                  <c:v>0</c:v>
                </c:pt>
                <c:pt idx="75842">
                  <c:v>0</c:v>
                </c:pt>
                <c:pt idx="75843">
                  <c:v>0</c:v>
                </c:pt>
                <c:pt idx="75844">
                  <c:v>0</c:v>
                </c:pt>
                <c:pt idx="75845">
                  <c:v>0</c:v>
                </c:pt>
                <c:pt idx="75846">
                  <c:v>0</c:v>
                </c:pt>
                <c:pt idx="75847">
                  <c:v>0</c:v>
                </c:pt>
                <c:pt idx="75848">
                  <c:v>0</c:v>
                </c:pt>
                <c:pt idx="75849">
                  <c:v>0</c:v>
                </c:pt>
                <c:pt idx="75850">
                  <c:v>0</c:v>
                </c:pt>
                <c:pt idx="75851">
                  <c:v>0</c:v>
                </c:pt>
                <c:pt idx="75852">
                  <c:v>0</c:v>
                </c:pt>
                <c:pt idx="75853">
                  <c:v>0</c:v>
                </c:pt>
                <c:pt idx="75854">
                  <c:v>0</c:v>
                </c:pt>
                <c:pt idx="75855">
                  <c:v>0</c:v>
                </c:pt>
                <c:pt idx="75856">
                  <c:v>0</c:v>
                </c:pt>
                <c:pt idx="75857">
                  <c:v>0</c:v>
                </c:pt>
                <c:pt idx="75858">
                  <c:v>0</c:v>
                </c:pt>
                <c:pt idx="75859">
                  <c:v>0</c:v>
                </c:pt>
                <c:pt idx="75860">
                  <c:v>0</c:v>
                </c:pt>
                <c:pt idx="75861">
                  <c:v>0</c:v>
                </c:pt>
                <c:pt idx="75862">
                  <c:v>0</c:v>
                </c:pt>
                <c:pt idx="75863">
                  <c:v>0</c:v>
                </c:pt>
                <c:pt idx="75864">
                  <c:v>0</c:v>
                </c:pt>
                <c:pt idx="75865">
                  <c:v>0</c:v>
                </c:pt>
                <c:pt idx="75866">
                  <c:v>0</c:v>
                </c:pt>
                <c:pt idx="75867">
                  <c:v>0</c:v>
                </c:pt>
                <c:pt idx="75868">
                  <c:v>0</c:v>
                </c:pt>
                <c:pt idx="75869">
                  <c:v>0</c:v>
                </c:pt>
                <c:pt idx="75870">
                  <c:v>0</c:v>
                </c:pt>
                <c:pt idx="75871">
                  <c:v>0</c:v>
                </c:pt>
                <c:pt idx="75872">
                  <c:v>0</c:v>
                </c:pt>
                <c:pt idx="75873">
                  <c:v>0</c:v>
                </c:pt>
                <c:pt idx="75874">
                  <c:v>0</c:v>
                </c:pt>
                <c:pt idx="75875">
                  <c:v>0</c:v>
                </c:pt>
                <c:pt idx="75876">
                  <c:v>0</c:v>
                </c:pt>
                <c:pt idx="75877">
                  <c:v>0</c:v>
                </c:pt>
                <c:pt idx="75878">
                  <c:v>0</c:v>
                </c:pt>
                <c:pt idx="75879">
                  <c:v>0</c:v>
                </c:pt>
                <c:pt idx="75880">
                  <c:v>0</c:v>
                </c:pt>
                <c:pt idx="75881">
                  <c:v>0</c:v>
                </c:pt>
                <c:pt idx="75882">
                  <c:v>0</c:v>
                </c:pt>
                <c:pt idx="75883">
                  <c:v>0</c:v>
                </c:pt>
                <c:pt idx="75884">
                  <c:v>0</c:v>
                </c:pt>
                <c:pt idx="75885">
                  <c:v>0</c:v>
                </c:pt>
                <c:pt idx="75886">
                  <c:v>0</c:v>
                </c:pt>
                <c:pt idx="75887">
                  <c:v>0</c:v>
                </c:pt>
                <c:pt idx="75888">
                  <c:v>0</c:v>
                </c:pt>
                <c:pt idx="75889">
                  <c:v>0</c:v>
                </c:pt>
                <c:pt idx="75890">
                  <c:v>0</c:v>
                </c:pt>
                <c:pt idx="75891">
                  <c:v>0</c:v>
                </c:pt>
                <c:pt idx="75892">
                  <c:v>0</c:v>
                </c:pt>
                <c:pt idx="75893">
                  <c:v>0</c:v>
                </c:pt>
                <c:pt idx="75894">
                  <c:v>0</c:v>
                </c:pt>
                <c:pt idx="75895">
                  <c:v>0</c:v>
                </c:pt>
                <c:pt idx="75896">
                  <c:v>0</c:v>
                </c:pt>
                <c:pt idx="75897">
                  <c:v>0</c:v>
                </c:pt>
                <c:pt idx="75898">
                  <c:v>0</c:v>
                </c:pt>
                <c:pt idx="75899">
                  <c:v>0</c:v>
                </c:pt>
                <c:pt idx="75900">
                  <c:v>0</c:v>
                </c:pt>
                <c:pt idx="75901">
                  <c:v>0</c:v>
                </c:pt>
                <c:pt idx="75902">
                  <c:v>0</c:v>
                </c:pt>
                <c:pt idx="75903">
                  <c:v>0</c:v>
                </c:pt>
                <c:pt idx="75904">
                  <c:v>0</c:v>
                </c:pt>
                <c:pt idx="75905">
                  <c:v>0</c:v>
                </c:pt>
                <c:pt idx="75906">
                  <c:v>0</c:v>
                </c:pt>
                <c:pt idx="75907">
                  <c:v>0</c:v>
                </c:pt>
                <c:pt idx="75908">
                  <c:v>0</c:v>
                </c:pt>
                <c:pt idx="75909">
                  <c:v>0</c:v>
                </c:pt>
                <c:pt idx="75910">
                  <c:v>0</c:v>
                </c:pt>
                <c:pt idx="75911">
                  <c:v>0</c:v>
                </c:pt>
                <c:pt idx="75912">
                  <c:v>0</c:v>
                </c:pt>
                <c:pt idx="75913">
                  <c:v>0</c:v>
                </c:pt>
                <c:pt idx="75914">
                  <c:v>0</c:v>
                </c:pt>
                <c:pt idx="75915">
                  <c:v>0</c:v>
                </c:pt>
                <c:pt idx="75916">
                  <c:v>0</c:v>
                </c:pt>
                <c:pt idx="75917">
                  <c:v>0</c:v>
                </c:pt>
                <c:pt idx="75918">
                  <c:v>0</c:v>
                </c:pt>
                <c:pt idx="75919">
                  <c:v>0</c:v>
                </c:pt>
                <c:pt idx="75920">
                  <c:v>0</c:v>
                </c:pt>
                <c:pt idx="75921">
                  <c:v>0</c:v>
                </c:pt>
                <c:pt idx="75922">
                  <c:v>0</c:v>
                </c:pt>
                <c:pt idx="75923">
                  <c:v>0</c:v>
                </c:pt>
                <c:pt idx="75924">
                  <c:v>0</c:v>
                </c:pt>
                <c:pt idx="75925">
                  <c:v>0</c:v>
                </c:pt>
                <c:pt idx="75926">
                  <c:v>0</c:v>
                </c:pt>
                <c:pt idx="75927">
                  <c:v>0</c:v>
                </c:pt>
                <c:pt idx="75928">
                  <c:v>0</c:v>
                </c:pt>
                <c:pt idx="75929">
                  <c:v>0</c:v>
                </c:pt>
                <c:pt idx="75930">
                  <c:v>0</c:v>
                </c:pt>
                <c:pt idx="75931">
                  <c:v>0</c:v>
                </c:pt>
                <c:pt idx="75932">
                  <c:v>0</c:v>
                </c:pt>
                <c:pt idx="75933">
                  <c:v>0</c:v>
                </c:pt>
                <c:pt idx="75934">
                  <c:v>0</c:v>
                </c:pt>
                <c:pt idx="75935">
                  <c:v>0</c:v>
                </c:pt>
                <c:pt idx="75936">
                  <c:v>0</c:v>
                </c:pt>
                <c:pt idx="75937">
                  <c:v>0</c:v>
                </c:pt>
                <c:pt idx="75938">
                  <c:v>0</c:v>
                </c:pt>
                <c:pt idx="75939">
                  <c:v>0</c:v>
                </c:pt>
                <c:pt idx="75940">
                  <c:v>0</c:v>
                </c:pt>
                <c:pt idx="75941">
                  <c:v>0</c:v>
                </c:pt>
                <c:pt idx="75942">
                  <c:v>0</c:v>
                </c:pt>
                <c:pt idx="75943">
                  <c:v>0</c:v>
                </c:pt>
                <c:pt idx="75944">
                  <c:v>0</c:v>
                </c:pt>
                <c:pt idx="75945">
                  <c:v>0</c:v>
                </c:pt>
                <c:pt idx="75946">
                  <c:v>0</c:v>
                </c:pt>
                <c:pt idx="75947">
                  <c:v>0</c:v>
                </c:pt>
                <c:pt idx="75948">
                  <c:v>0</c:v>
                </c:pt>
                <c:pt idx="75949">
                  <c:v>0</c:v>
                </c:pt>
                <c:pt idx="75950">
                  <c:v>0</c:v>
                </c:pt>
                <c:pt idx="75951">
                  <c:v>0</c:v>
                </c:pt>
                <c:pt idx="75952">
                  <c:v>0</c:v>
                </c:pt>
                <c:pt idx="75953">
                  <c:v>0</c:v>
                </c:pt>
                <c:pt idx="75954">
                  <c:v>0</c:v>
                </c:pt>
                <c:pt idx="75955">
                  <c:v>0</c:v>
                </c:pt>
                <c:pt idx="75956">
                  <c:v>0</c:v>
                </c:pt>
                <c:pt idx="75957">
                  <c:v>0</c:v>
                </c:pt>
                <c:pt idx="75958">
                  <c:v>0</c:v>
                </c:pt>
                <c:pt idx="75959">
                  <c:v>0</c:v>
                </c:pt>
                <c:pt idx="75960">
                  <c:v>0</c:v>
                </c:pt>
                <c:pt idx="75961">
                  <c:v>0</c:v>
                </c:pt>
                <c:pt idx="75962">
                  <c:v>0</c:v>
                </c:pt>
                <c:pt idx="75963">
                  <c:v>0</c:v>
                </c:pt>
                <c:pt idx="75964">
                  <c:v>0</c:v>
                </c:pt>
                <c:pt idx="75965">
                  <c:v>0</c:v>
                </c:pt>
                <c:pt idx="75966">
                  <c:v>0</c:v>
                </c:pt>
                <c:pt idx="75967">
                  <c:v>0</c:v>
                </c:pt>
                <c:pt idx="75968">
                  <c:v>0</c:v>
                </c:pt>
                <c:pt idx="75969">
                  <c:v>0</c:v>
                </c:pt>
                <c:pt idx="75970">
                  <c:v>0</c:v>
                </c:pt>
                <c:pt idx="75971">
                  <c:v>0</c:v>
                </c:pt>
                <c:pt idx="75972">
                  <c:v>0</c:v>
                </c:pt>
                <c:pt idx="75973">
                  <c:v>0</c:v>
                </c:pt>
                <c:pt idx="75974">
                  <c:v>0</c:v>
                </c:pt>
                <c:pt idx="75975">
                  <c:v>0</c:v>
                </c:pt>
                <c:pt idx="75976">
                  <c:v>0</c:v>
                </c:pt>
                <c:pt idx="75977">
                  <c:v>0</c:v>
                </c:pt>
                <c:pt idx="75978">
                  <c:v>0</c:v>
                </c:pt>
                <c:pt idx="75979">
                  <c:v>0</c:v>
                </c:pt>
                <c:pt idx="75980">
                  <c:v>0</c:v>
                </c:pt>
                <c:pt idx="75981">
                  <c:v>0</c:v>
                </c:pt>
                <c:pt idx="75982">
                  <c:v>0</c:v>
                </c:pt>
                <c:pt idx="75983">
                  <c:v>0</c:v>
                </c:pt>
                <c:pt idx="75984">
                  <c:v>0</c:v>
                </c:pt>
                <c:pt idx="75985">
                  <c:v>0</c:v>
                </c:pt>
                <c:pt idx="75986">
                  <c:v>0</c:v>
                </c:pt>
                <c:pt idx="75987">
                  <c:v>0</c:v>
                </c:pt>
                <c:pt idx="75988">
                  <c:v>0</c:v>
                </c:pt>
                <c:pt idx="75989">
                  <c:v>0</c:v>
                </c:pt>
                <c:pt idx="75990">
                  <c:v>0</c:v>
                </c:pt>
                <c:pt idx="75991">
                  <c:v>0</c:v>
                </c:pt>
                <c:pt idx="75992">
                  <c:v>0</c:v>
                </c:pt>
                <c:pt idx="75993">
                  <c:v>0</c:v>
                </c:pt>
                <c:pt idx="75994">
                  <c:v>0</c:v>
                </c:pt>
                <c:pt idx="75995">
                  <c:v>0</c:v>
                </c:pt>
                <c:pt idx="75996">
                  <c:v>0</c:v>
                </c:pt>
                <c:pt idx="75997">
                  <c:v>0</c:v>
                </c:pt>
                <c:pt idx="75998">
                  <c:v>0</c:v>
                </c:pt>
                <c:pt idx="75999">
                  <c:v>0</c:v>
                </c:pt>
                <c:pt idx="76000">
                  <c:v>0</c:v>
                </c:pt>
                <c:pt idx="76001">
                  <c:v>0</c:v>
                </c:pt>
                <c:pt idx="76002">
                  <c:v>0</c:v>
                </c:pt>
                <c:pt idx="76003">
                  <c:v>0</c:v>
                </c:pt>
                <c:pt idx="76004">
                  <c:v>0</c:v>
                </c:pt>
                <c:pt idx="76005">
                  <c:v>0</c:v>
                </c:pt>
                <c:pt idx="76006">
                  <c:v>0</c:v>
                </c:pt>
                <c:pt idx="76007">
                  <c:v>0</c:v>
                </c:pt>
                <c:pt idx="76008">
                  <c:v>0</c:v>
                </c:pt>
                <c:pt idx="76009">
                  <c:v>0</c:v>
                </c:pt>
                <c:pt idx="76010">
                  <c:v>0</c:v>
                </c:pt>
                <c:pt idx="76011">
                  <c:v>0</c:v>
                </c:pt>
                <c:pt idx="76012">
                  <c:v>0</c:v>
                </c:pt>
                <c:pt idx="76013">
                  <c:v>0</c:v>
                </c:pt>
                <c:pt idx="76014">
                  <c:v>0</c:v>
                </c:pt>
                <c:pt idx="76015">
                  <c:v>0</c:v>
                </c:pt>
                <c:pt idx="76016">
                  <c:v>0</c:v>
                </c:pt>
                <c:pt idx="76017">
                  <c:v>0</c:v>
                </c:pt>
                <c:pt idx="76018">
                  <c:v>0</c:v>
                </c:pt>
                <c:pt idx="76019">
                  <c:v>0</c:v>
                </c:pt>
                <c:pt idx="76020">
                  <c:v>0</c:v>
                </c:pt>
                <c:pt idx="76021">
                  <c:v>0</c:v>
                </c:pt>
                <c:pt idx="76022">
                  <c:v>0</c:v>
                </c:pt>
                <c:pt idx="76023">
                  <c:v>0</c:v>
                </c:pt>
                <c:pt idx="76024">
                  <c:v>0</c:v>
                </c:pt>
                <c:pt idx="76025">
                  <c:v>0</c:v>
                </c:pt>
                <c:pt idx="76026">
                  <c:v>0</c:v>
                </c:pt>
                <c:pt idx="76027">
                  <c:v>0</c:v>
                </c:pt>
                <c:pt idx="76028">
                  <c:v>0</c:v>
                </c:pt>
                <c:pt idx="76029">
                  <c:v>0</c:v>
                </c:pt>
                <c:pt idx="76030">
                  <c:v>0</c:v>
                </c:pt>
                <c:pt idx="76031">
                  <c:v>0</c:v>
                </c:pt>
                <c:pt idx="76032">
                  <c:v>0</c:v>
                </c:pt>
                <c:pt idx="76033">
                  <c:v>0</c:v>
                </c:pt>
                <c:pt idx="76034">
                  <c:v>0</c:v>
                </c:pt>
                <c:pt idx="76035">
                  <c:v>0</c:v>
                </c:pt>
                <c:pt idx="76036">
                  <c:v>0</c:v>
                </c:pt>
                <c:pt idx="76037">
                  <c:v>0</c:v>
                </c:pt>
                <c:pt idx="76038">
                  <c:v>0</c:v>
                </c:pt>
                <c:pt idx="76039">
                  <c:v>0</c:v>
                </c:pt>
                <c:pt idx="76040">
                  <c:v>0</c:v>
                </c:pt>
                <c:pt idx="76041">
                  <c:v>0</c:v>
                </c:pt>
                <c:pt idx="76042">
                  <c:v>0</c:v>
                </c:pt>
                <c:pt idx="76043">
                  <c:v>0</c:v>
                </c:pt>
                <c:pt idx="76044">
                  <c:v>0</c:v>
                </c:pt>
                <c:pt idx="76045">
                  <c:v>0</c:v>
                </c:pt>
                <c:pt idx="76046">
                  <c:v>0</c:v>
                </c:pt>
                <c:pt idx="76047">
                  <c:v>0</c:v>
                </c:pt>
                <c:pt idx="76048">
                  <c:v>0</c:v>
                </c:pt>
                <c:pt idx="76049">
                  <c:v>0</c:v>
                </c:pt>
                <c:pt idx="76050">
                  <c:v>0</c:v>
                </c:pt>
                <c:pt idx="76051">
                  <c:v>0</c:v>
                </c:pt>
                <c:pt idx="76052">
                  <c:v>0</c:v>
                </c:pt>
                <c:pt idx="76053">
                  <c:v>0</c:v>
                </c:pt>
                <c:pt idx="76054">
                  <c:v>0</c:v>
                </c:pt>
                <c:pt idx="76055">
                  <c:v>0</c:v>
                </c:pt>
                <c:pt idx="76056">
                  <c:v>0</c:v>
                </c:pt>
                <c:pt idx="76057">
                  <c:v>0</c:v>
                </c:pt>
                <c:pt idx="76058">
                  <c:v>0</c:v>
                </c:pt>
                <c:pt idx="76059">
                  <c:v>0</c:v>
                </c:pt>
                <c:pt idx="76060">
                  <c:v>0</c:v>
                </c:pt>
                <c:pt idx="76061">
                  <c:v>0</c:v>
                </c:pt>
                <c:pt idx="76062">
                  <c:v>0</c:v>
                </c:pt>
                <c:pt idx="76063">
                  <c:v>0</c:v>
                </c:pt>
                <c:pt idx="76064">
                  <c:v>0</c:v>
                </c:pt>
                <c:pt idx="76065">
                  <c:v>0</c:v>
                </c:pt>
                <c:pt idx="76066">
                  <c:v>0</c:v>
                </c:pt>
                <c:pt idx="76067">
                  <c:v>0</c:v>
                </c:pt>
                <c:pt idx="76068">
                  <c:v>0</c:v>
                </c:pt>
                <c:pt idx="76069">
                  <c:v>0</c:v>
                </c:pt>
                <c:pt idx="76070">
                  <c:v>0</c:v>
                </c:pt>
                <c:pt idx="76071">
                  <c:v>0</c:v>
                </c:pt>
                <c:pt idx="76072">
                  <c:v>0</c:v>
                </c:pt>
                <c:pt idx="76073">
                  <c:v>0</c:v>
                </c:pt>
                <c:pt idx="76074">
                  <c:v>0</c:v>
                </c:pt>
                <c:pt idx="76075">
                  <c:v>0</c:v>
                </c:pt>
                <c:pt idx="76076">
                  <c:v>0</c:v>
                </c:pt>
                <c:pt idx="76077">
                  <c:v>0</c:v>
                </c:pt>
                <c:pt idx="76078">
                  <c:v>0</c:v>
                </c:pt>
                <c:pt idx="76079">
                  <c:v>0</c:v>
                </c:pt>
                <c:pt idx="76080">
                  <c:v>0</c:v>
                </c:pt>
                <c:pt idx="76081">
                  <c:v>0</c:v>
                </c:pt>
                <c:pt idx="76082">
                  <c:v>0</c:v>
                </c:pt>
                <c:pt idx="76083">
                  <c:v>0</c:v>
                </c:pt>
                <c:pt idx="76084">
                  <c:v>0</c:v>
                </c:pt>
                <c:pt idx="76085">
                  <c:v>0</c:v>
                </c:pt>
                <c:pt idx="76086">
                  <c:v>0</c:v>
                </c:pt>
                <c:pt idx="76087">
                  <c:v>0</c:v>
                </c:pt>
                <c:pt idx="76088">
                  <c:v>0</c:v>
                </c:pt>
                <c:pt idx="76089">
                  <c:v>0</c:v>
                </c:pt>
                <c:pt idx="76090">
                  <c:v>0</c:v>
                </c:pt>
                <c:pt idx="76091">
                  <c:v>0</c:v>
                </c:pt>
                <c:pt idx="76092">
                  <c:v>0</c:v>
                </c:pt>
                <c:pt idx="76093">
                  <c:v>0</c:v>
                </c:pt>
                <c:pt idx="76094">
                  <c:v>0</c:v>
                </c:pt>
                <c:pt idx="76095">
                  <c:v>0</c:v>
                </c:pt>
                <c:pt idx="76096">
                  <c:v>0</c:v>
                </c:pt>
                <c:pt idx="76097">
                  <c:v>0</c:v>
                </c:pt>
                <c:pt idx="76098">
                  <c:v>0</c:v>
                </c:pt>
                <c:pt idx="76099">
                  <c:v>0</c:v>
                </c:pt>
                <c:pt idx="76100">
                  <c:v>0</c:v>
                </c:pt>
                <c:pt idx="76101">
                  <c:v>0</c:v>
                </c:pt>
                <c:pt idx="76102">
                  <c:v>0</c:v>
                </c:pt>
                <c:pt idx="76103">
                  <c:v>0</c:v>
                </c:pt>
                <c:pt idx="76104">
                  <c:v>0</c:v>
                </c:pt>
                <c:pt idx="76105">
                  <c:v>0</c:v>
                </c:pt>
                <c:pt idx="76106">
                  <c:v>0</c:v>
                </c:pt>
                <c:pt idx="76107">
                  <c:v>0</c:v>
                </c:pt>
                <c:pt idx="76108">
                  <c:v>0</c:v>
                </c:pt>
                <c:pt idx="76109">
                  <c:v>0</c:v>
                </c:pt>
                <c:pt idx="76110">
                  <c:v>0</c:v>
                </c:pt>
                <c:pt idx="76111">
                  <c:v>0</c:v>
                </c:pt>
                <c:pt idx="76112">
                  <c:v>0</c:v>
                </c:pt>
                <c:pt idx="76113">
                  <c:v>0</c:v>
                </c:pt>
                <c:pt idx="76114">
                  <c:v>0</c:v>
                </c:pt>
                <c:pt idx="76115">
                  <c:v>0</c:v>
                </c:pt>
                <c:pt idx="76116">
                  <c:v>0</c:v>
                </c:pt>
                <c:pt idx="76117">
                  <c:v>0</c:v>
                </c:pt>
                <c:pt idx="76118">
                  <c:v>0</c:v>
                </c:pt>
                <c:pt idx="76119">
                  <c:v>0</c:v>
                </c:pt>
                <c:pt idx="76120">
                  <c:v>0</c:v>
                </c:pt>
                <c:pt idx="76121">
                  <c:v>0</c:v>
                </c:pt>
                <c:pt idx="76122">
                  <c:v>0</c:v>
                </c:pt>
                <c:pt idx="76123">
                  <c:v>0</c:v>
                </c:pt>
                <c:pt idx="76124">
                  <c:v>0</c:v>
                </c:pt>
                <c:pt idx="76125">
                  <c:v>0</c:v>
                </c:pt>
                <c:pt idx="76126">
                  <c:v>0</c:v>
                </c:pt>
                <c:pt idx="76127">
                  <c:v>0</c:v>
                </c:pt>
                <c:pt idx="76128">
                  <c:v>0</c:v>
                </c:pt>
                <c:pt idx="76129">
                  <c:v>0</c:v>
                </c:pt>
                <c:pt idx="76130">
                  <c:v>0</c:v>
                </c:pt>
                <c:pt idx="76131">
                  <c:v>0</c:v>
                </c:pt>
                <c:pt idx="76132">
                  <c:v>0</c:v>
                </c:pt>
                <c:pt idx="76133">
                  <c:v>0</c:v>
                </c:pt>
                <c:pt idx="76134">
                  <c:v>0</c:v>
                </c:pt>
                <c:pt idx="76135">
                  <c:v>0</c:v>
                </c:pt>
                <c:pt idx="76136">
                  <c:v>0</c:v>
                </c:pt>
                <c:pt idx="76137">
                  <c:v>0</c:v>
                </c:pt>
                <c:pt idx="76138">
                  <c:v>0</c:v>
                </c:pt>
                <c:pt idx="76139">
                  <c:v>0</c:v>
                </c:pt>
                <c:pt idx="76140">
                  <c:v>0</c:v>
                </c:pt>
                <c:pt idx="76141">
                  <c:v>0</c:v>
                </c:pt>
                <c:pt idx="76142">
                  <c:v>0</c:v>
                </c:pt>
                <c:pt idx="76143">
                  <c:v>0</c:v>
                </c:pt>
                <c:pt idx="76144">
                  <c:v>0</c:v>
                </c:pt>
                <c:pt idx="76145">
                  <c:v>0</c:v>
                </c:pt>
                <c:pt idx="76146">
                  <c:v>0</c:v>
                </c:pt>
                <c:pt idx="76147">
                  <c:v>0</c:v>
                </c:pt>
                <c:pt idx="76148">
                  <c:v>0</c:v>
                </c:pt>
                <c:pt idx="76149">
                  <c:v>0</c:v>
                </c:pt>
                <c:pt idx="76150">
                  <c:v>0</c:v>
                </c:pt>
                <c:pt idx="76151">
                  <c:v>0</c:v>
                </c:pt>
                <c:pt idx="76152">
                  <c:v>0</c:v>
                </c:pt>
                <c:pt idx="76153">
                  <c:v>0</c:v>
                </c:pt>
                <c:pt idx="76154">
                  <c:v>0</c:v>
                </c:pt>
                <c:pt idx="76155">
                  <c:v>0</c:v>
                </c:pt>
                <c:pt idx="76156">
                  <c:v>0</c:v>
                </c:pt>
                <c:pt idx="76157">
                  <c:v>0</c:v>
                </c:pt>
                <c:pt idx="76158">
                  <c:v>0</c:v>
                </c:pt>
                <c:pt idx="76159">
                  <c:v>0</c:v>
                </c:pt>
                <c:pt idx="76160">
                  <c:v>0</c:v>
                </c:pt>
                <c:pt idx="76161">
                  <c:v>0</c:v>
                </c:pt>
                <c:pt idx="76162">
                  <c:v>0</c:v>
                </c:pt>
                <c:pt idx="76163">
                  <c:v>0</c:v>
                </c:pt>
                <c:pt idx="76164">
                  <c:v>0</c:v>
                </c:pt>
                <c:pt idx="76165">
                  <c:v>0</c:v>
                </c:pt>
                <c:pt idx="76166">
                  <c:v>0</c:v>
                </c:pt>
                <c:pt idx="76167">
                  <c:v>0</c:v>
                </c:pt>
                <c:pt idx="76168">
                  <c:v>0</c:v>
                </c:pt>
                <c:pt idx="76169">
                  <c:v>0</c:v>
                </c:pt>
                <c:pt idx="76170">
                  <c:v>0</c:v>
                </c:pt>
                <c:pt idx="76171">
                  <c:v>0</c:v>
                </c:pt>
                <c:pt idx="76172">
                  <c:v>0</c:v>
                </c:pt>
                <c:pt idx="76173">
                  <c:v>0</c:v>
                </c:pt>
                <c:pt idx="76174">
                  <c:v>0</c:v>
                </c:pt>
                <c:pt idx="76175">
                  <c:v>0</c:v>
                </c:pt>
                <c:pt idx="76176">
                  <c:v>0</c:v>
                </c:pt>
                <c:pt idx="76177">
                  <c:v>0</c:v>
                </c:pt>
                <c:pt idx="76178">
                  <c:v>0</c:v>
                </c:pt>
                <c:pt idx="76179">
                  <c:v>0</c:v>
                </c:pt>
                <c:pt idx="76180">
                  <c:v>0</c:v>
                </c:pt>
                <c:pt idx="76181">
                  <c:v>0</c:v>
                </c:pt>
                <c:pt idx="76182">
                  <c:v>0</c:v>
                </c:pt>
                <c:pt idx="76183">
                  <c:v>0</c:v>
                </c:pt>
                <c:pt idx="76184">
                  <c:v>0</c:v>
                </c:pt>
                <c:pt idx="76185">
                  <c:v>0</c:v>
                </c:pt>
                <c:pt idx="76186">
                  <c:v>0</c:v>
                </c:pt>
                <c:pt idx="76187">
                  <c:v>0</c:v>
                </c:pt>
                <c:pt idx="76188">
                  <c:v>0</c:v>
                </c:pt>
                <c:pt idx="76189">
                  <c:v>0</c:v>
                </c:pt>
                <c:pt idx="76190">
                  <c:v>0</c:v>
                </c:pt>
                <c:pt idx="76191">
                  <c:v>0</c:v>
                </c:pt>
                <c:pt idx="76192">
                  <c:v>0</c:v>
                </c:pt>
                <c:pt idx="76193">
                  <c:v>0</c:v>
                </c:pt>
                <c:pt idx="76194">
                  <c:v>0</c:v>
                </c:pt>
                <c:pt idx="76195">
                  <c:v>0</c:v>
                </c:pt>
                <c:pt idx="76196">
                  <c:v>0</c:v>
                </c:pt>
                <c:pt idx="76197">
                  <c:v>0</c:v>
                </c:pt>
                <c:pt idx="76198">
                  <c:v>0</c:v>
                </c:pt>
                <c:pt idx="76199">
                  <c:v>0</c:v>
                </c:pt>
                <c:pt idx="76200">
                  <c:v>0</c:v>
                </c:pt>
                <c:pt idx="76201">
                  <c:v>0</c:v>
                </c:pt>
                <c:pt idx="76202">
                  <c:v>0</c:v>
                </c:pt>
                <c:pt idx="76203">
                  <c:v>0</c:v>
                </c:pt>
                <c:pt idx="76204">
                  <c:v>0</c:v>
                </c:pt>
                <c:pt idx="76205">
                  <c:v>0</c:v>
                </c:pt>
                <c:pt idx="76206">
                  <c:v>0</c:v>
                </c:pt>
                <c:pt idx="76207">
                  <c:v>0</c:v>
                </c:pt>
                <c:pt idx="76208">
                  <c:v>0</c:v>
                </c:pt>
                <c:pt idx="76209">
                  <c:v>0</c:v>
                </c:pt>
                <c:pt idx="76210">
                  <c:v>0</c:v>
                </c:pt>
                <c:pt idx="76211">
                  <c:v>0</c:v>
                </c:pt>
                <c:pt idx="76212">
                  <c:v>0</c:v>
                </c:pt>
                <c:pt idx="76213">
                  <c:v>0</c:v>
                </c:pt>
                <c:pt idx="76214">
                  <c:v>0</c:v>
                </c:pt>
                <c:pt idx="76215">
                  <c:v>0</c:v>
                </c:pt>
                <c:pt idx="76216">
                  <c:v>0</c:v>
                </c:pt>
                <c:pt idx="76217">
                  <c:v>0</c:v>
                </c:pt>
                <c:pt idx="76218">
                  <c:v>0</c:v>
                </c:pt>
                <c:pt idx="76219">
                  <c:v>0</c:v>
                </c:pt>
                <c:pt idx="76220">
                  <c:v>0</c:v>
                </c:pt>
                <c:pt idx="76221">
                  <c:v>0</c:v>
                </c:pt>
                <c:pt idx="76222">
                  <c:v>0</c:v>
                </c:pt>
                <c:pt idx="76223">
                  <c:v>0</c:v>
                </c:pt>
                <c:pt idx="76224">
                  <c:v>0</c:v>
                </c:pt>
                <c:pt idx="76225">
                  <c:v>0</c:v>
                </c:pt>
                <c:pt idx="76226">
                  <c:v>0</c:v>
                </c:pt>
                <c:pt idx="76227">
                  <c:v>0</c:v>
                </c:pt>
                <c:pt idx="76228">
                  <c:v>0</c:v>
                </c:pt>
                <c:pt idx="76229">
                  <c:v>0</c:v>
                </c:pt>
                <c:pt idx="76230">
                  <c:v>0</c:v>
                </c:pt>
                <c:pt idx="76231">
                  <c:v>0</c:v>
                </c:pt>
                <c:pt idx="76232">
                  <c:v>0</c:v>
                </c:pt>
                <c:pt idx="76233">
                  <c:v>0</c:v>
                </c:pt>
                <c:pt idx="76234">
                  <c:v>0</c:v>
                </c:pt>
                <c:pt idx="76235">
                  <c:v>0</c:v>
                </c:pt>
                <c:pt idx="76236">
                  <c:v>0</c:v>
                </c:pt>
                <c:pt idx="76237">
                  <c:v>0</c:v>
                </c:pt>
                <c:pt idx="76238">
                  <c:v>0</c:v>
                </c:pt>
                <c:pt idx="76239">
                  <c:v>0</c:v>
                </c:pt>
                <c:pt idx="76240">
                  <c:v>0</c:v>
                </c:pt>
                <c:pt idx="76241">
                  <c:v>0</c:v>
                </c:pt>
                <c:pt idx="76242">
                  <c:v>0</c:v>
                </c:pt>
                <c:pt idx="76243">
                  <c:v>0</c:v>
                </c:pt>
                <c:pt idx="76244">
                  <c:v>0</c:v>
                </c:pt>
                <c:pt idx="76245">
                  <c:v>0</c:v>
                </c:pt>
                <c:pt idx="76246">
                  <c:v>0</c:v>
                </c:pt>
                <c:pt idx="76247">
                  <c:v>0</c:v>
                </c:pt>
                <c:pt idx="76248">
                  <c:v>0</c:v>
                </c:pt>
                <c:pt idx="76249">
                  <c:v>0</c:v>
                </c:pt>
                <c:pt idx="76250">
                  <c:v>0</c:v>
                </c:pt>
                <c:pt idx="76251">
                  <c:v>0</c:v>
                </c:pt>
                <c:pt idx="76252">
                  <c:v>0</c:v>
                </c:pt>
                <c:pt idx="76253">
                  <c:v>0</c:v>
                </c:pt>
                <c:pt idx="76254">
                  <c:v>0</c:v>
                </c:pt>
                <c:pt idx="76255">
                  <c:v>0</c:v>
                </c:pt>
                <c:pt idx="76256">
                  <c:v>0</c:v>
                </c:pt>
                <c:pt idx="76257">
                  <c:v>0</c:v>
                </c:pt>
                <c:pt idx="76258">
                  <c:v>0</c:v>
                </c:pt>
                <c:pt idx="76259">
                  <c:v>0</c:v>
                </c:pt>
                <c:pt idx="76260">
                  <c:v>0</c:v>
                </c:pt>
                <c:pt idx="76261">
                  <c:v>0</c:v>
                </c:pt>
                <c:pt idx="76262">
                  <c:v>0</c:v>
                </c:pt>
                <c:pt idx="76263">
                  <c:v>0</c:v>
                </c:pt>
                <c:pt idx="76264">
                  <c:v>0</c:v>
                </c:pt>
                <c:pt idx="76265">
                  <c:v>0</c:v>
                </c:pt>
                <c:pt idx="76266">
                  <c:v>0</c:v>
                </c:pt>
                <c:pt idx="76267">
                  <c:v>0</c:v>
                </c:pt>
                <c:pt idx="76268">
                  <c:v>0</c:v>
                </c:pt>
                <c:pt idx="76269">
                  <c:v>0</c:v>
                </c:pt>
                <c:pt idx="76270">
                  <c:v>0</c:v>
                </c:pt>
                <c:pt idx="76271">
                  <c:v>0</c:v>
                </c:pt>
                <c:pt idx="76272">
                  <c:v>0</c:v>
                </c:pt>
                <c:pt idx="76273">
                  <c:v>0</c:v>
                </c:pt>
                <c:pt idx="76274">
                  <c:v>0</c:v>
                </c:pt>
                <c:pt idx="76275">
                  <c:v>0</c:v>
                </c:pt>
                <c:pt idx="76276">
                  <c:v>0</c:v>
                </c:pt>
                <c:pt idx="76277">
                  <c:v>0</c:v>
                </c:pt>
                <c:pt idx="76278">
                  <c:v>0</c:v>
                </c:pt>
                <c:pt idx="76279">
                  <c:v>0</c:v>
                </c:pt>
                <c:pt idx="76280">
                  <c:v>0</c:v>
                </c:pt>
                <c:pt idx="76281">
                  <c:v>0</c:v>
                </c:pt>
                <c:pt idx="76282">
                  <c:v>0</c:v>
                </c:pt>
                <c:pt idx="76283">
                  <c:v>0</c:v>
                </c:pt>
                <c:pt idx="76284">
                  <c:v>0</c:v>
                </c:pt>
                <c:pt idx="76285">
                  <c:v>0</c:v>
                </c:pt>
                <c:pt idx="76286">
                  <c:v>0</c:v>
                </c:pt>
                <c:pt idx="76287">
                  <c:v>0</c:v>
                </c:pt>
                <c:pt idx="76288">
                  <c:v>0</c:v>
                </c:pt>
                <c:pt idx="76289">
                  <c:v>0</c:v>
                </c:pt>
                <c:pt idx="76290">
                  <c:v>0</c:v>
                </c:pt>
                <c:pt idx="76291">
                  <c:v>0</c:v>
                </c:pt>
                <c:pt idx="76292">
                  <c:v>0</c:v>
                </c:pt>
                <c:pt idx="76293">
                  <c:v>0</c:v>
                </c:pt>
                <c:pt idx="76294">
                  <c:v>0</c:v>
                </c:pt>
                <c:pt idx="76295">
                  <c:v>0</c:v>
                </c:pt>
                <c:pt idx="76296">
                  <c:v>0</c:v>
                </c:pt>
                <c:pt idx="76297">
                  <c:v>0</c:v>
                </c:pt>
                <c:pt idx="76298">
                  <c:v>0</c:v>
                </c:pt>
                <c:pt idx="76299">
                  <c:v>0</c:v>
                </c:pt>
                <c:pt idx="76300">
                  <c:v>0</c:v>
                </c:pt>
                <c:pt idx="76301">
                  <c:v>0</c:v>
                </c:pt>
                <c:pt idx="76302">
                  <c:v>0</c:v>
                </c:pt>
                <c:pt idx="76303">
                  <c:v>0</c:v>
                </c:pt>
                <c:pt idx="76304">
                  <c:v>0</c:v>
                </c:pt>
                <c:pt idx="76305">
                  <c:v>0</c:v>
                </c:pt>
                <c:pt idx="76306">
                  <c:v>0</c:v>
                </c:pt>
                <c:pt idx="76307">
                  <c:v>0</c:v>
                </c:pt>
                <c:pt idx="76308">
                  <c:v>0</c:v>
                </c:pt>
                <c:pt idx="76309">
                  <c:v>0</c:v>
                </c:pt>
                <c:pt idx="76310">
                  <c:v>0</c:v>
                </c:pt>
                <c:pt idx="76311">
                  <c:v>0</c:v>
                </c:pt>
                <c:pt idx="76312">
                  <c:v>0</c:v>
                </c:pt>
                <c:pt idx="76313">
                  <c:v>0</c:v>
                </c:pt>
                <c:pt idx="76314">
                  <c:v>0</c:v>
                </c:pt>
                <c:pt idx="76315">
                  <c:v>0</c:v>
                </c:pt>
                <c:pt idx="76316">
                  <c:v>0</c:v>
                </c:pt>
                <c:pt idx="76317">
                  <c:v>0</c:v>
                </c:pt>
                <c:pt idx="76318">
                  <c:v>0</c:v>
                </c:pt>
                <c:pt idx="76319">
                  <c:v>0</c:v>
                </c:pt>
                <c:pt idx="76320">
                  <c:v>0</c:v>
                </c:pt>
                <c:pt idx="76321">
                  <c:v>0</c:v>
                </c:pt>
                <c:pt idx="76322">
                  <c:v>0</c:v>
                </c:pt>
                <c:pt idx="76323">
                  <c:v>0</c:v>
                </c:pt>
                <c:pt idx="76324">
                  <c:v>0</c:v>
                </c:pt>
                <c:pt idx="76325">
                  <c:v>0</c:v>
                </c:pt>
                <c:pt idx="76326">
                  <c:v>0</c:v>
                </c:pt>
                <c:pt idx="76327">
                  <c:v>0</c:v>
                </c:pt>
                <c:pt idx="76328">
                  <c:v>0</c:v>
                </c:pt>
                <c:pt idx="76329">
                  <c:v>0</c:v>
                </c:pt>
                <c:pt idx="76330">
                  <c:v>0</c:v>
                </c:pt>
                <c:pt idx="76331">
                  <c:v>0</c:v>
                </c:pt>
                <c:pt idx="76332">
                  <c:v>0</c:v>
                </c:pt>
                <c:pt idx="76333">
                  <c:v>0</c:v>
                </c:pt>
                <c:pt idx="76334">
                  <c:v>0</c:v>
                </c:pt>
                <c:pt idx="76335">
                  <c:v>0</c:v>
                </c:pt>
                <c:pt idx="76336">
                  <c:v>0</c:v>
                </c:pt>
                <c:pt idx="76337">
                  <c:v>0</c:v>
                </c:pt>
                <c:pt idx="76338">
                  <c:v>0</c:v>
                </c:pt>
                <c:pt idx="76339">
                  <c:v>0</c:v>
                </c:pt>
                <c:pt idx="76340">
                  <c:v>0</c:v>
                </c:pt>
                <c:pt idx="76341">
                  <c:v>0</c:v>
                </c:pt>
                <c:pt idx="76342">
                  <c:v>0</c:v>
                </c:pt>
                <c:pt idx="76343">
                  <c:v>0</c:v>
                </c:pt>
                <c:pt idx="76344">
                  <c:v>0</c:v>
                </c:pt>
                <c:pt idx="76345">
                  <c:v>0</c:v>
                </c:pt>
                <c:pt idx="76346">
                  <c:v>0</c:v>
                </c:pt>
                <c:pt idx="76347">
                  <c:v>0</c:v>
                </c:pt>
                <c:pt idx="76348">
                  <c:v>0</c:v>
                </c:pt>
                <c:pt idx="76349">
                  <c:v>0</c:v>
                </c:pt>
                <c:pt idx="76350">
                  <c:v>0</c:v>
                </c:pt>
                <c:pt idx="76351">
                  <c:v>0</c:v>
                </c:pt>
                <c:pt idx="76352">
                  <c:v>0</c:v>
                </c:pt>
                <c:pt idx="76353">
                  <c:v>0</c:v>
                </c:pt>
                <c:pt idx="76354">
                  <c:v>0</c:v>
                </c:pt>
                <c:pt idx="76355">
                  <c:v>0</c:v>
                </c:pt>
                <c:pt idx="76356">
                  <c:v>0</c:v>
                </c:pt>
                <c:pt idx="76357">
                  <c:v>0</c:v>
                </c:pt>
                <c:pt idx="76358">
                  <c:v>0</c:v>
                </c:pt>
                <c:pt idx="76359">
                  <c:v>0</c:v>
                </c:pt>
                <c:pt idx="76360">
                  <c:v>0</c:v>
                </c:pt>
                <c:pt idx="76361">
                  <c:v>0</c:v>
                </c:pt>
                <c:pt idx="76362">
                  <c:v>0</c:v>
                </c:pt>
                <c:pt idx="76363">
                  <c:v>0</c:v>
                </c:pt>
                <c:pt idx="76364">
                  <c:v>0</c:v>
                </c:pt>
                <c:pt idx="76365">
                  <c:v>0</c:v>
                </c:pt>
                <c:pt idx="76366">
                  <c:v>0</c:v>
                </c:pt>
                <c:pt idx="76367">
                  <c:v>0</c:v>
                </c:pt>
                <c:pt idx="76368">
                  <c:v>0</c:v>
                </c:pt>
                <c:pt idx="76369">
                  <c:v>0</c:v>
                </c:pt>
                <c:pt idx="76370">
                  <c:v>0</c:v>
                </c:pt>
                <c:pt idx="76371">
                  <c:v>0</c:v>
                </c:pt>
                <c:pt idx="76372">
                  <c:v>0</c:v>
                </c:pt>
                <c:pt idx="76373">
                  <c:v>0</c:v>
                </c:pt>
                <c:pt idx="76374">
                  <c:v>0</c:v>
                </c:pt>
                <c:pt idx="76375">
                  <c:v>0</c:v>
                </c:pt>
                <c:pt idx="76376">
                  <c:v>0</c:v>
                </c:pt>
                <c:pt idx="76377">
                  <c:v>0</c:v>
                </c:pt>
                <c:pt idx="76378">
                  <c:v>0</c:v>
                </c:pt>
                <c:pt idx="76379">
                  <c:v>0</c:v>
                </c:pt>
                <c:pt idx="76380">
                  <c:v>0</c:v>
                </c:pt>
                <c:pt idx="76381">
                  <c:v>0</c:v>
                </c:pt>
                <c:pt idx="76382">
                  <c:v>0</c:v>
                </c:pt>
                <c:pt idx="76383">
                  <c:v>0</c:v>
                </c:pt>
                <c:pt idx="76384">
                  <c:v>0</c:v>
                </c:pt>
                <c:pt idx="76385">
                  <c:v>0</c:v>
                </c:pt>
                <c:pt idx="76386">
                  <c:v>0</c:v>
                </c:pt>
                <c:pt idx="76387">
                  <c:v>0</c:v>
                </c:pt>
                <c:pt idx="76388">
                  <c:v>0</c:v>
                </c:pt>
                <c:pt idx="76389">
                  <c:v>0</c:v>
                </c:pt>
                <c:pt idx="76390">
                  <c:v>0</c:v>
                </c:pt>
                <c:pt idx="76391">
                  <c:v>0</c:v>
                </c:pt>
                <c:pt idx="76392">
                  <c:v>0</c:v>
                </c:pt>
                <c:pt idx="76393">
                  <c:v>0</c:v>
                </c:pt>
                <c:pt idx="76394">
                  <c:v>0</c:v>
                </c:pt>
                <c:pt idx="76395">
                  <c:v>0</c:v>
                </c:pt>
                <c:pt idx="76396">
                  <c:v>0</c:v>
                </c:pt>
                <c:pt idx="76397">
                  <c:v>0</c:v>
                </c:pt>
                <c:pt idx="76398">
                  <c:v>0</c:v>
                </c:pt>
                <c:pt idx="76399">
                  <c:v>0</c:v>
                </c:pt>
                <c:pt idx="76400">
                  <c:v>0</c:v>
                </c:pt>
                <c:pt idx="76401">
                  <c:v>0</c:v>
                </c:pt>
                <c:pt idx="76402">
                  <c:v>0</c:v>
                </c:pt>
                <c:pt idx="76403">
                  <c:v>0</c:v>
                </c:pt>
                <c:pt idx="76404">
                  <c:v>0</c:v>
                </c:pt>
                <c:pt idx="76405">
                  <c:v>0</c:v>
                </c:pt>
                <c:pt idx="76406">
                  <c:v>0</c:v>
                </c:pt>
                <c:pt idx="76407">
                  <c:v>0</c:v>
                </c:pt>
                <c:pt idx="76408">
                  <c:v>0</c:v>
                </c:pt>
                <c:pt idx="76409">
                  <c:v>0</c:v>
                </c:pt>
                <c:pt idx="76410">
                  <c:v>0</c:v>
                </c:pt>
                <c:pt idx="76411">
                  <c:v>0</c:v>
                </c:pt>
                <c:pt idx="76412">
                  <c:v>0</c:v>
                </c:pt>
                <c:pt idx="76413">
                  <c:v>0</c:v>
                </c:pt>
                <c:pt idx="76414">
                  <c:v>0</c:v>
                </c:pt>
                <c:pt idx="76415">
                  <c:v>0</c:v>
                </c:pt>
                <c:pt idx="76416">
                  <c:v>0</c:v>
                </c:pt>
                <c:pt idx="76417">
                  <c:v>0</c:v>
                </c:pt>
                <c:pt idx="76418">
                  <c:v>0</c:v>
                </c:pt>
                <c:pt idx="76419">
                  <c:v>0</c:v>
                </c:pt>
                <c:pt idx="76420">
                  <c:v>0</c:v>
                </c:pt>
                <c:pt idx="76421">
                  <c:v>0</c:v>
                </c:pt>
                <c:pt idx="76422">
                  <c:v>0</c:v>
                </c:pt>
                <c:pt idx="76423">
                  <c:v>0</c:v>
                </c:pt>
                <c:pt idx="76424">
                  <c:v>0</c:v>
                </c:pt>
                <c:pt idx="76425">
                  <c:v>0</c:v>
                </c:pt>
                <c:pt idx="76426">
                  <c:v>0</c:v>
                </c:pt>
                <c:pt idx="76427">
                  <c:v>0</c:v>
                </c:pt>
                <c:pt idx="76428">
                  <c:v>0</c:v>
                </c:pt>
                <c:pt idx="76429">
                  <c:v>0</c:v>
                </c:pt>
                <c:pt idx="76430">
                  <c:v>0</c:v>
                </c:pt>
                <c:pt idx="76431">
                  <c:v>0</c:v>
                </c:pt>
                <c:pt idx="76432">
                  <c:v>0</c:v>
                </c:pt>
                <c:pt idx="76433">
                  <c:v>0</c:v>
                </c:pt>
                <c:pt idx="76434">
                  <c:v>0</c:v>
                </c:pt>
                <c:pt idx="76435">
                  <c:v>0</c:v>
                </c:pt>
                <c:pt idx="76436">
                  <c:v>0</c:v>
                </c:pt>
                <c:pt idx="76437">
                  <c:v>0</c:v>
                </c:pt>
                <c:pt idx="76438">
                  <c:v>0</c:v>
                </c:pt>
                <c:pt idx="76439">
                  <c:v>0</c:v>
                </c:pt>
                <c:pt idx="76440">
                  <c:v>0</c:v>
                </c:pt>
                <c:pt idx="76441">
                  <c:v>0</c:v>
                </c:pt>
                <c:pt idx="76442">
                  <c:v>0</c:v>
                </c:pt>
                <c:pt idx="76443">
                  <c:v>0</c:v>
                </c:pt>
                <c:pt idx="76444">
                  <c:v>0</c:v>
                </c:pt>
                <c:pt idx="76445">
                  <c:v>0</c:v>
                </c:pt>
                <c:pt idx="76446">
                  <c:v>0</c:v>
                </c:pt>
                <c:pt idx="76447">
                  <c:v>0</c:v>
                </c:pt>
                <c:pt idx="76448">
                  <c:v>0</c:v>
                </c:pt>
                <c:pt idx="76449">
                  <c:v>0</c:v>
                </c:pt>
                <c:pt idx="76450">
                  <c:v>0</c:v>
                </c:pt>
                <c:pt idx="76451">
                  <c:v>0</c:v>
                </c:pt>
                <c:pt idx="76452">
                  <c:v>0</c:v>
                </c:pt>
                <c:pt idx="76453">
                  <c:v>0</c:v>
                </c:pt>
                <c:pt idx="76454">
                  <c:v>0</c:v>
                </c:pt>
                <c:pt idx="76455">
                  <c:v>0</c:v>
                </c:pt>
                <c:pt idx="76456">
                  <c:v>0</c:v>
                </c:pt>
                <c:pt idx="76457">
                  <c:v>0</c:v>
                </c:pt>
                <c:pt idx="76458">
                  <c:v>0</c:v>
                </c:pt>
                <c:pt idx="76459">
                  <c:v>0</c:v>
                </c:pt>
                <c:pt idx="76460">
                  <c:v>0</c:v>
                </c:pt>
                <c:pt idx="76461">
                  <c:v>0</c:v>
                </c:pt>
                <c:pt idx="76462">
                  <c:v>0</c:v>
                </c:pt>
                <c:pt idx="76463">
                  <c:v>0</c:v>
                </c:pt>
                <c:pt idx="76464">
                  <c:v>0</c:v>
                </c:pt>
                <c:pt idx="76465">
                  <c:v>0</c:v>
                </c:pt>
                <c:pt idx="76466">
                  <c:v>0</c:v>
                </c:pt>
                <c:pt idx="76467">
                  <c:v>0</c:v>
                </c:pt>
                <c:pt idx="76468">
                  <c:v>0</c:v>
                </c:pt>
                <c:pt idx="76469">
                  <c:v>0</c:v>
                </c:pt>
                <c:pt idx="76470">
                  <c:v>0</c:v>
                </c:pt>
                <c:pt idx="76471">
                  <c:v>0</c:v>
                </c:pt>
                <c:pt idx="76472">
                  <c:v>0</c:v>
                </c:pt>
                <c:pt idx="76473">
                  <c:v>0</c:v>
                </c:pt>
                <c:pt idx="76474">
                  <c:v>0</c:v>
                </c:pt>
                <c:pt idx="76475">
                  <c:v>0</c:v>
                </c:pt>
                <c:pt idx="76476">
                  <c:v>0</c:v>
                </c:pt>
                <c:pt idx="76477">
                  <c:v>0</c:v>
                </c:pt>
                <c:pt idx="76478">
                  <c:v>0</c:v>
                </c:pt>
                <c:pt idx="76479">
                  <c:v>0</c:v>
                </c:pt>
                <c:pt idx="76480">
                  <c:v>0</c:v>
                </c:pt>
                <c:pt idx="76481">
                  <c:v>0</c:v>
                </c:pt>
                <c:pt idx="76482">
                  <c:v>0</c:v>
                </c:pt>
                <c:pt idx="76483">
                  <c:v>0</c:v>
                </c:pt>
                <c:pt idx="76484">
                  <c:v>0</c:v>
                </c:pt>
                <c:pt idx="76485">
                  <c:v>0</c:v>
                </c:pt>
                <c:pt idx="76486">
                  <c:v>0</c:v>
                </c:pt>
                <c:pt idx="76487">
                  <c:v>0</c:v>
                </c:pt>
                <c:pt idx="76488">
                  <c:v>0</c:v>
                </c:pt>
                <c:pt idx="76489">
                  <c:v>0</c:v>
                </c:pt>
                <c:pt idx="76490">
                  <c:v>0</c:v>
                </c:pt>
                <c:pt idx="76491">
                  <c:v>0</c:v>
                </c:pt>
                <c:pt idx="76492">
                  <c:v>0</c:v>
                </c:pt>
                <c:pt idx="76493">
                  <c:v>0</c:v>
                </c:pt>
                <c:pt idx="76494">
                  <c:v>0</c:v>
                </c:pt>
                <c:pt idx="76495">
                  <c:v>0</c:v>
                </c:pt>
                <c:pt idx="76496">
                  <c:v>0</c:v>
                </c:pt>
                <c:pt idx="76497">
                  <c:v>0</c:v>
                </c:pt>
                <c:pt idx="76498">
                  <c:v>0</c:v>
                </c:pt>
                <c:pt idx="76499">
                  <c:v>0</c:v>
                </c:pt>
                <c:pt idx="76500">
                  <c:v>0</c:v>
                </c:pt>
                <c:pt idx="76501">
                  <c:v>0</c:v>
                </c:pt>
                <c:pt idx="76502">
                  <c:v>0</c:v>
                </c:pt>
                <c:pt idx="76503">
                  <c:v>0</c:v>
                </c:pt>
                <c:pt idx="76504">
                  <c:v>0</c:v>
                </c:pt>
                <c:pt idx="76505">
                  <c:v>0</c:v>
                </c:pt>
                <c:pt idx="76506">
                  <c:v>0</c:v>
                </c:pt>
                <c:pt idx="76507">
                  <c:v>0</c:v>
                </c:pt>
                <c:pt idx="76508">
                  <c:v>0</c:v>
                </c:pt>
                <c:pt idx="76509">
                  <c:v>0</c:v>
                </c:pt>
                <c:pt idx="76510">
                  <c:v>0</c:v>
                </c:pt>
                <c:pt idx="76511">
                  <c:v>0</c:v>
                </c:pt>
                <c:pt idx="76512">
                  <c:v>0</c:v>
                </c:pt>
                <c:pt idx="76513">
                  <c:v>0</c:v>
                </c:pt>
                <c:pt idx="76514">
                  <c:v>0</c:v>
                </c:pt>
                <c:pt idx="76515">
                  <c:v>0</c:v>
                </c:pt>
                <c:pt idx="76516">
                  <c:v>0</c:v>
                </c:pt>
                <c:pt idx="76517">
                  <c:v>0</c:v>
                </c:pt>
                <c:pt idx="76518">
                  <c:v>0</c:v>
                </c:pt>
                <c:pt idx="76519">
                  <c:v>0</c:v>
                </c:pt>
                <c:pt idx="76520">
                  <c:v>0</c:v>
                </c:pt>
                <c:pt idx="76521">
                  <c:v>0</c:v>
                </c:pt>
                <c:pt idx="76522">
                  <c:v>0</c:v>
                </c:pt>
                <c:pt idx="76523">
                  <c:v>0</c:v>
                </c:pt>
                <c:pt idx="76524">
                  <c:v>0</c:v>
                </c:pt>
                <c:pt idx="76525">
                  <c:v>0</c:v>
                </c:pt>
                <c:pt idx="76526">
                  <c:v>0</c:v>
                </c:pt>
                <c:pt idx="76527">
                  <c:v>0</c:v>
                </c:pt>
                <c:pt idx="76528">
                  <c:v>0</c:v>
                </c:pt>
                <c:pt idx="76529">
                  <c:v>0</c:v>
                </c:pt>
                <c:pt idx="76530">
                  <c:v>0</c:v>
                </c:pt>
                <c:pt idx="76531">
                  <c:v>0</c:v>
                </c:pt>
                <c:pt idx="76532">
                  <c:v>0</c:v>
                </c:pt>
                <c:pt idx="76533">
                  <c:v>0</c:v>
                </c:pt>
                <c:pt idx="76534">
                  <c:v>0</c:v>
                </c:pt>
                <c:pt idx="76535">
                  <c:v>0</c:v>
                </c:pt>
                <c:pt idx="76536">
                  <c:v>0</c:v>
                </c:pt>
                <c:pt idx="76537">
                  <c:v>0</c:v>
                </c:pt>
                <c:pt idx="76538">
                  <c:v>0</c:v>
                </c:pt>
                <c:pt idx="76539">
                  <c:v>0</c:v>
                </c:pt>
                <c:pt idx="76540">
                  <c:v>0</c:v>
                </c:pt>
                <c:pt idx="76541">
                  <c:v>0</c:v>
                </c:pt>
                <c:pt idx="76542">
                  <c:v>0</c:v>
                </c:pt>
                <c:pt idx="76543">
                  <c:v>0</c:v>
                </c:pt>
                <c:pt idx="76544">
                  <c:v>0</c:v>
                </c:pt>
                <c:pt idx="76545">
                  <c:v>0</c:v>
                </c:pt>
                <c:pt idx="76546">
                  <c:v>0</c:v>
                </c:pt>
                <c:pt idx="76547">
                  <c:v>0</c:v>
                </c:pt>
                <c:pt idx="76548">
                  <c:v>0</c:v>
                </c:pt>
                <c:pt idx="76549">
                  <c:v>0</c:v>
                </c:pt>
                <c:pt idx="76550">
                  <c:v>0</c:v>
                </c:pt>
                <c:pt idx="76551">
                  <c:v>0</c:v>
                </c:pt>
                <c:pt idx="76552">
                  <c:v>0</c:v>
                </c:pt>
                <c:pt idx="76553">
                  <c:v>0</c:v>
                </c:pt>
                <c:pt idx="76554">
                  <c:v>0</c:v>
                </c:pt>
                <c:pt idx="76555">
                  <c:v>0</c:v>
                </c:pt>
                <c:pt idx="76556">
                  <c:v>0</c:v>
                </c:pt>
                <c:pt idx="76557">
                  <c:v>0</c:v>
                </c:pt>
                <c:pt idx="76558">
                  <c:v>0</c:v>
                </c:pt>
                <c:pt idx="76559">
                  <c:v>0</c:v>
                </c:pt>
                <c:pt idx="76560">
                  <c:v>0</c:v>
                </c:pt>
                <c:pt idx="76561">
                  <c:v>0</c:v>
                </c:pt>
                <c:pt idx="76562">
                  <c:v>0</c:v>
                </c:pt>
                <c:pt idx="76563">
                  <c:v>0</c:v>
                </c:pt>
                <c:pt idx="76564">
                  <c:v>0</c:v>
                </c:pt>
                <c:pt idx="76565">
                  <c:v>0</c:v>
                </c:pt>
                <c:pt idx="76566">
                  <c:v>0</c:v>
                </c:pt>
                <c:pt idx="76567">
                  <c:v>0</c:v>
                </c:pt>
                <c:pt idx="76568">
                  <c:v>0</c:v>
                </c:pt>
                <c:pt idx="76569">
                  <c:v>0</c:v>
                </c:pt>
                <c:pt idx="76570">
                  <c:v>0</c:v>
                </c:pt>
                <c:pt idx="76571">
                  <c:v>0</c:v>
                </c:pt>
                <c:pt idx="76572">
                  <c:v>0</c:v>
                </c:pt>
                <c:pt idx="76573">
                  <c:v>0</c:v>
                </c:pt>
                <c:pt idx="76574">
                  <c:v>0</c:v>
                </c:pt>
                <c:pt idx="76575">
                  <c:v>0</c:v>
                </c:pt>
                <c:pt idx="76576">
                  <c:v>0</c:v>
                </c:pt>
                <c:pt idx="76577">
                  <c:v>0</c:v>
                </c:pt>
                <c:pt idx="76578">
                  <c:v>0</c:v>
                </c:pt>
                <c:pt idx="76579">
                  <c:v>0</c:v>
                </c:pt>
                <c:pt idx="76580">
                  <c:v>0</c:v>
                </c:pt>
                <c:pt idx="76581">
                  <c:v>0</c:v>
                </c:pt>
                <c:pt idx="76582">
                  <c:v>0</c:v>
                </c:pt>
                <c:pt idx="76583">
                  <c:v>0</c:v>
                </c:pt>
                <c:pt idx="76584">
                  <c:v>0</c:v>
                </c:pt>
                <c:pt idx="76585">
                  <c:v>0</c:v>
                </c:pt>
                <c:pt idx="76586">
                  <c:v>0</c:v>
                </c:pt>
                <c:pt idx="76587">
                  <c:v>0</c:v>
                </c:pt>
                <c:pt idx="76588">
                  <c:v>0</c:v>
                </c:pt>
                <c:pt idx="76589">
                  <c:v>0</c:v>
                </c:pt>
                <c:pt idx="76590">
                  <c:v>0</c:v>
                </c:pt>
                <c:pt idx="76591">
                  <c:v>0</c:v>
                </c:pt>
                <c:pt idx="76592">
                  <c:v>0</c:v>
                </c:pt>
                <c:pt idx="76593">
                  <c:v>0</c:v>
                </c:pt>
                <c:pt idx="76594">
                  <c:v>0</c:v>
                </c:pt>
                <c:pt idx="76595">
                  <c:v>0</c:v>
                </c:pt>
                <c:pt idx="76596">
                  <c:v>0</c:v>
                </c:pt>
                <c:pt idx="76597">
                  <c:v>0</c:v>
                </c:pt>
                <c:pt idx="76598">
                  <c:v>0</c:v>
                </c:pt>
                <c:pt idx="76599">
                  <c:v>0</c:v>
                </c:pt>
                <c:pt idx="76600">
                  <c:v>0</c:v>
                </c:pt>
                <c:pt idx="76601">
                  <c:v>0</c:v>
                </c:pt>
                <c:pt idx="76602">
                  <c:v>0</c:v>
                </c:pt>
                <c:pt idx="76603">
                  <c:v>0</c:v>
                </c:pt>
                <c:pt idx="76604">
                  <c:v>0</c:v>
                </c:pt>
                <c:pt idx="76605">
                  <c:v>0</c:v>
                </c:pt>
                <c:pt idx="76606">
                  <c:v>0</c:v>
                </c:pt>
                <c:pt idx="76607">
                  <c:v>0</c:v>
                </c:pt>
                <c:pt idx="76608">
                  <c:v>0</c:v>
                </c:pt>
                <c:pt idx="76609">
                  <c:v>0</c:v>
                </c:pt>
                <c:pt idx="76610">
                  <c:v>0</c:v>
                </c:pt>
                <c:pt idx="76611">
                  <c:v>0</c:v>
                </c:pt>
                <c:pt idx="76612">
                  <c:v>0</c:v>
                </c:pt>
                <c:pt idx="76613">
                  <c:v>0</c:v>
                </c:pt>
                <c:pt idx="76614">
                  <c:v>0</c:v>
                </c:pt>
                <c:pt idx="76615">
                  <c:v>0</c:v>
                </c:pt>
                <c:pt idx="76616">
                  <c:v>0</c:v>
                </c:pt>
                <c:pt idx="76617">
                  <c:v>0</c:v>
                </c:pt>
                <c:pt idx="76618">
                  <c:v>0</c:v>
                </c:pt>
                <c:pt idx="76619">
                  <c:v>0</c:v>
                </c:pt>
                <c:pt idx="76620">
                  <c:v>0</c:v>
                </c:pt>
                <c:pt idx="76621">
                  <c:v>0</c:v>
                </c:pt>
                <c:pt idx="76622">
                  <c:v>0</c:v>
                </c:pt>
                <c:pt idx="76623">
                  <c:v>0</c:v>
                </c:pt>
                <c:pt idx="76624">
                  <c:v>0</c:v>
                </c:pt>
                <c:pt idx="76625">
                  <c:v>0</c:v>
                </c:pt>
                <c:pt idx="76626">
                  <c:v>0</c:v>
                </c:pt>
                <c:pt idx="76627">
                  <c:v>0</c:v>
                </c:pt>
                <c:pt idx="76628">
                  <c:v>0</c:v>
                </c:pt>
                <c:pt idx="76629">
                  <c:v>0</c:v>
                </c:pt>
                <c:pt idx="76630">
                  <c:v>0</c:v>
                </c:pt>
                <c:pt idx="76631">
                  <c:v>0</c:v>
                </c:pt>
                <c:pt idx="76632">
                  <c:v>0</c:v>
                </c:pt>
                <c:pt idx="76633">
                  <c:v>0</c:v>
                </c:pt>
                <c:pt idx="76634">
                  <c:v>0</c:v>
                </c:pt>
                <c:pt idx="76635">
                  <c:v>0</c:v>
                </c:pt>
                <c:pt idx="76636">
                  <c:v>0</c:v>
                </c:pt>
                <c:pt idx="76637">
                  <c:v>0</c:v>
                </c:pt>
                <c:pt idx="76638">
                  <c:v>0</c:v>
                </c:pt>
                <c:pt idx="76639">
                  <c:v>0</c:v>
                </c:pt>
                <c:pt idx="76640">
                  <c:v>0</c:v>
                </c:pt>
                <c:pt idx="76641">
                  <c:v>0</c:v>
                </c:pt>
                <c:pt idx="76642">
                  <c:v>0</c:v>
                </c:pt>
                <c:pt idx="76643">
                  <c:v>0</c:v>
                </c:pt>
                <c:pt idx="76644">
                  <c:v>0</c:v>
                </c:pt>
                <c:pt idx="76645">
                  <c:v>0</c:v>
                </c:pt>
                <c:pt idx="76646">
                  <c:v>0</c:v>
                </c:pt>
                <c:pt idx="76647">
                  <c:v>0</c:v>
                </c:pt>
                <c:pt idx="76648">
                  <c:v>0</c:v>
                </c:pt>
                <c:pt idx="76649">
                  <c:v>0</c:v>
                </c:pt>
                <c:pt idx="76650">
                  <c:v>0</c:v>
                </c:pt>
                <c:pt idx="76651">
                  <c:v>0</c:v>
                </c:pt>
                <c:pt idx="76652">
                  <c:v>0</c:v>
                </c:pt>
                <c:pt idx="76653">
                  <c:v>0</c:v>
                </c:pt>
                <c:pt idx="76654">
                  <c:v>0</c:v>
                </c:pt>
                <c:pt idx="76655">
                  <c:v>0</c:v>
                </c:pt>
                <c:pt idx="76656">
                  <c:v>0</c:v>
                </c:pt>
                <c:pt idx="76657">
                  <c:v>0</c:v>
                </c:pt>
                <c:pt idx="76658">
                  <c:v>0</c:v>
                </c:pt>
                <c:pt idx="76659">
                  <c:v>0</c:v>
                </c:pt>
                <c:pt idx="76660">
                  <c:v>0</c:v>
                </c:pt>
                <c:pt idx="76661">
                  <c:v>0</c:v>
                </c:pt>
                <c:pt idx="76662">
                  <c:v>0</c:v>
                </c:pt>
                <c:pt idx="76663">
                  <c:v>0</c:v>
                </c:pt>
                <c:pt idx="76664">
                  <c:v>0</c:v>
                </c:pt>
                <c:pt idx="76665">
                  <c:v>0</c:v>
                </c:pt>
                <c:pt idx="76666">
                  <c:v>0</c:v>
                </c:pt>
                <c:pt idx="76667">
                  <c:v>0</c:v>
                </c:pt>
                <c:pt idx="76668">
                  <c:v>0</c:v>
                </c:pt>
                <c:pt idx="76669">
                  <c:v>0</c:v>
                </c:pt>
                <c:pt idx="76670">
                  <c:v>0</c:v>
                </c:pt>
                <c:pt idx="76671">
                  <c:v>0</c:v>
                </c:pt>
                <c:pt idx="76672">
                  <c:v>0</c:v>
                </c:pt>
                <c:pt idx="76673">
                  <c:v>0</c:v>
                </c:pt>
                <c:pt idx="76674">
                  <c:v>0</c:v>
                </c:pt>
                <c:pt idx="76675">
                  <c:v>0</c:v>
                </c:pt>
                <c:pt idx="76676">
                  <c:v>0</c:v>
                </c:pt>
                <c:pt idx="76677">
                  <c:v>0</c:v>
                </c:pt>
                <c:pt idx="76678">
                  <c:v>0</c:v>
                </c:pt>
                <c:pt idx="76679">
                  <c:v>0</c:v>
                </c:pt>
                <c:pt idx="76680">
                  <c:v>0</c:v>
                </c:pt>
                <c:pt idx="76681">
                  <c:v>0</c:v>
                </c:pt>
                <c:pt idx="76682">
                  <c:v>0</c:v>
                </c:pt>
                <c:pt idx="76683">
                  <c:v>0</c:v>
                </c:pt>
                <c:pt idx="76684">
                  <c:v>0</c:v>
                </c:pt>
                <c:pt idx="76685">
                  <c:v>0</c:v>
                </c:pt>
                <c:pt idx="76686">
                  <c:v>0</c:v>
                </c:pt>
                <c:pt idx="76687">
                  <c:v>0</c:v>
                </c:pt>
                <c:pt idx="76688">
                  <c:v>0</c:v>
                </c:pt>
                <c:pt idx="76689">
                  <c:v>0</c:v>
                </c:pt>
                <c:pt idx="76690">
                  <c:v>0</c:v>
                </c:pt>
                <c:pt idx="76691">
                  <c:v>0</c:v>
                </c:pt>
                <c:pt idx="76692">
                  <c:v>0</c:v>
                </c:pt>
                <c:pt idx="76693">
                  <c:v>0</c:v>
                </c:pt>
                <c:pt idx="76694">
                  <c:v>0</c:v>
                </c:pt>
                <c:pt idx="76695">
                  <c:v>0</c:v>
                </c:pt>
                <c:pt idx="76696">
                  <c:v>0</c:v>
                </c:pt>
                <c:pt idx="76697">
                  <c:v>0</c:v>
                </c:pt>
                <c:pt idx="76698">
                  <c:v>0</c:v>
                </c:pt>
                <c:pt idx="76699">
                  <c:v>0</c:v>
                </c:pt>
                <c:pt idx="76700">
                  <c:v>0</c:v>
                </c:pt>
                <c:pt idx="76701">
                  <c:v>0</c:v>
                </c:pt>
                <c:pt idx="76702">
                  <c:v>0</c:v>
                </c:pt>
                <c:pt idx="76703">
                  <c:v>0</c:v>
                </c:pt>
                <c:pt idx="76704">
                  <c:v>0</c:v>
                </c:pt>
                <c:pt idx="76705">
                  <c:v>0</c:v>
                </c:pt>
                <c:pt idx="76706">
                  <c:v>0</c:v>
                </c:pt>
                <c:pt idx="76707">
                  <c:v>0</c:v>
                </c:pt>
                <c:pt idx="76708">
                  <c:v>0</c:v>
                </c:pt>
                <c:pt idx="76709">
                  <c:v>0</c:v>
                </c:pt>
                <c:pt idx="76710">
                  <c:v>0</c:v>
                </c:pt>
                <c:pt idx="76711">
                  <c:v>0</c:v>
                </c:pt>
                <c:pt idx="76712">
                  <c:v>0</c:v>
                </c:pt>
                <c:pt idx="76713">
                  <c:v>0</c:v>
                </c:pt>
                <c:pt idx="76714">
                  <c:v>0</c:v>
                </c:pt>
                <c:pt idx="76715">
                  <c:v>0</c:v>
                </c:pt>
                <c:pt idx="76716">
                  <c:v>0</c:v>
                </c:pt>
                <c:pt idx="76717">
                  <c:v>0</c:v>
                </c:pt>
                <c:pt idx="76718">
                  <c:v>0</c:v>
                </c:pt>
                <c:pt idx="76719">
                  <c:v>0</c:v>
                </c:pt>
                <c:pt idx="76720">
                  <c:v>0</c:v>
                </c:pt>
                <c:pt idx="76721">
                  <c:v>0</c:v>
                </c:pt>
                <c:pt idx="76722">
                  <c:v>0</c:v>
                </c:pt>
                <c:pt idx="76723">
                  <c:v>0</c:v>
                </c:pt>
                <c:pt idx="76724">
                  <c:v>0</c:v>
                </c:pt>
                <c:pt idx="76725">
                  <c:v>0</c:v>
                </c:pt>
                <c:pt idx="76726">
                  <c:v>0</c:v>
                </c:pt>
                <c:pt idx="76727">
                  <c:v>0</c:v>
                </c:pt>
                <c:pt idx="76728">
                  <c:v>0</c:v>
                </c:pt>
                <c:pt idx="76729">
                  <c:v>0</c:v>
                </c:pt>
                <c:pt idx="76730">
                  <c:v>0</c:v>
                </c:pt>
                <c:pt idx="76731">
                  <c:v>0</c:v>
                </c:pt>
                <c:pt idx="76732">
                  <c:v>0</c:v>
                </c:pt>
                <c:pt idx="76733">
                  <c:v>0</c:v>
                </c:pt>
                <c:pt idx="76734">
                  <c:v>0</c:v>
                </c:pt>
                <c:pt idx="76735">
                  <c:v>0</c:v>
                </c:pt>
                <c:pt idx="76736">
                  <c:v>0</c:v>
                </c:pt>
                <c:pt idx="76737">
                  <c:v>0</c:v>
                </c:pt>
                <c:pt idx="76738">
                  <c:v>0</c:v>
                </c:pt>
                <c:pt idx="76739">
                  <c:v>0</c:v>
                </c:pt>
                <c:pt idx="76740">
                  <c:v>0</c:v>
                </c:pt>
                <c:pt idx="76741">
                  <c:v>0</c:v>
                </c:pt>
                <c:pt idx="76742">
                  <c:v>0</c:v>
                </c:pt>
                <c:pt idx="76743">
                  <c:v>0</c:v>
                </c:pt>
                <c:pt idx="76744">
                  <c:v>0</c:v>
                </c:pt>
                <c:pt idx="76745">
                  <c:v>0</c:v>
                </c:pt>
                <c:pt idx="76746">
                  <c:v>0</c:v>
                </c:pt>
                <c:pt idx="76747">
                  <c:v>0</c:v>
                </c:pt>
                <c:pt idx="76748">
                  <c:v>0</c:v>
                </c:pt>
                <c:pt idx="76749">
                  <c:v>0</c:v>
                </c:pt>
                <c:pt idx="76750">
                  <c:v>0</c:v>
                </c:pt>
                <c:pt idx="76751">
                  <c:v>0</c:v>
                </c:pt>
                <c:pt idx="76752">
                  <c:v>0</c:v>
                </c:pt>
                <c:pt idx="76753">
                  <c:v>0</c:v>
                </c:pt>
                <c:pt idx="76754">
                  <c:v>0</c:v>
                </c:pt>
                <c:pt idx="76755">
                  <c:v>0</c:v>
                </c:pt>
                <c:pt idx="76756">
                  <c:v>0</c:v>
                </c:pt>
                <c:pt idx="76757">
                  <c:v>0</c:v>
                </c:pt>
                <c:pt idx="76758">
                  <c:v>0</c:v>
                </c:pt>
                <c:pt idx="76759">
                  <c:v>0</c:v>
                </c:pt>
                <c:pt idx="76760">
                  <c:v>0</c:v>
                </c:pt>
                <c:pt idx="76761">
                  <c:v>0</c:v>
                </c:pt>
                <c:pt idx="76762">
                  <c:v>0</c:v>
                </c:pt>
                <c:pt idx="76763">
                  <c:v>0</c:v>
                </c:pt>
                <c:pt idx="76764">
                  <c:v>0</c:v>
                </c:pt>
                <c:pt idx="76765">
                  <c:v>0</c:v>
                </c:pt>
                <c:pt idx="76766">
                  <c:v>0</c:v>
                </c:pt>
                <c:pt idx="76767">
                  <c:v>0</c:v>
                </c:pt>
                <c:pt idx="76768">
                  <c:v>0</c:v>
                </c:pt>
                <c:pt idx="76769">
                  <c:v>0</c:v>
                </c:pt>
                <c:pt idx="76770">
                  <c:v>0</c:v>
                </c:pt>
                <c:pt idx="76771">
                  <c:v>0</c:v>
                </c:pt>
                <c:pt idx="76772">
                  <c:v>0</c:v>
                </c:pt>
                <c:pt idx="76773">
                  <c:v>0</c:v>
                </c:pt>
                <c:pt idx="76774">
                  <c:v>0</c:v>
                </c:pt>
                <c:pt idx="76775">
                  <c:v>0</c:v>
                </c:pt>
                <c:pt idx="76776">
                  <c:v>0</c:v>
                </c:pt>
                <c:pt idx="76777">
                  <c:v>0</c:v>
                </c:pt>
                <c:pt idx="76778">
                  <c:v>0</c:v>
                </c:pt>
                <c:pt idx="76779">
                  <c:v>0</c:v>
                </c:pt>
                <c:pt idx="76780">
                  <c:v>0</c:v>
                </c:pt>
                <c:pt idx="76781">
                  <c:v>0</c:v>
                </c:pt>
                <c:pt idx="76782">
                  <c:v>0</c:v>
                </c:pt>
                <c:pt idx="76783">
                  <c:v>0</c:v>
                </c:pt>
                <c:pt idx="76784">
                  <c:v>0</c:v>
                </c:pt>
                <c:pt idx="76785">
                  <c:v>0</c:v>
                </c:pt>
                <c:pt idx="76786">
                  <c:v>0</c:v>
                </c:pt>
                <c:pt idx="76787">
                  <c:v>0</c:v>
                </c:pt>
                <c:pt idx="76788">
                  <c:v>0</c:v>
                </c:pt>
                <c:pt idx="76789">
                  <c:v>0</c:v>
                </c:pt>
                <c:pt idx="76790">
                  <c:v>0</c:v>
                </c:pt>
                <c:pt idx="76791">
                  <c:v>0</c:v>
                </c:pt>
                <c:pt idx="76792">
                  <c:v>0</c:v>
                </c:pt>
                <c:pt idx="76793">
                  <c:v>0</c:v>
                </c:pt>
                <c:pt idx="76794">
                  <c:v>0</c:v>
                </c:pt>
                <c:pt idx="76795">
                  <c:v>0</c:v>
                </c:pt>
                <c:pt idx="76796">
                  <c:v>0</c:v>
                </c:pt>
                <c:pt idx="76797">
                  <c:v>0</c:v>
                </c:pt>
                <c:pt idx="76798">
                  <c:v>0</c:v>
                </c:pt>
                <c:pt idx="76799">
                  <c:v>0</c:v>
                </c:pt>
                <c:pt idx="76800">
                  <c:v>0</c:v>
                </c:pt>
                <c:pt idx="76801">
                  <c:v>0</c:v>
                </c:pt>
                <c:pt idx="76802">
                  <c:v>0</c:v>
                </c:pt>
                <c:pt idx="76803">
                  <c:v>0</c:v>
                </c:pt>
                <c:pt idx="76804">
                  <c:v>0</c:v>
                </c:pt>
                <c:pt idx="76805">
                  <c:v>0</c:v>
                </c:pt>
                <c:pt idx="76806">
                  <c:v>0</c:v>
                </c:pt>
                <c:pt idx="76807">
                  <c:v>0</c:v>
                </c:pt>
                <c:pt idx="76808">
                  <c:v>0</c:v>
                </c:pt>
                <c:pt idx="76809">
                  <c:v>0</c:v>
                </c:pt>
                <c:pt idx="76810">
                  <c:v>0</c:v>
                </c:pt>
                <c:pt idx="76811">
                  <c:v>0</c:v>
                </c:pt>
                <c:pt idx="76812">
                  <c:v>0</c:v>
                </c:pt>
                <c:pt idx="76813">
                  <c:v>0</c:v>
                </c:pt>
                <c:pt idx="76814">
                  <c:v>0</c:v>
                </c:pt>
                <c:pt idx="76815">
                  <c:v>0</c:v>
                </c:pt>
                <c:pt idx="76816">
                  <c:v>0</c:v>
                </c:pt>
                <c:pt idx="76817">
                  <c:v>0</c:v>
                </c:pt>
                <c:pt idx="76818">
                  <c:v>0</c:v>
                </c:pt>
                <c:pt idx="76819">
                  <c:v>0</c:v>
                </c:pt>
                <c:pt idx="76820">
                  <c:v>0</c:v>
                </c:pt>
                <c:pt idx="76821">
                  <c:v>0</c:v>
                </c:pt>
                <c:pt idx="76822">
                  <c:v>0</c:v>
                </c:pt>
                <c:pt idx="76823">
                  <c:v>0</c:v>
                </c:pt>
                <c:pt idx="76824">
                  <c:v>0</c:v>
                </c:pt>
                <c:pt idx="76825">
                  <c:v>0</c:v>
                </c:pt>
                <c:pt idx="76826">
                  <c:v>0</c:v>
                </c:pt>
                <c:pt idx="76827">
                  <c:v>0</c:v>
                </c:pt>
                <c:pt idx="76828">
                  <c:v>0</c:v>
                </c:pt>
                <c:pt idx="76829">
                  <c:v>0</c:v>
                </c:pt>
                <c:pt idx="76830">
                  <c:v>0</c:v>
                </c:pt>
                <c:pt idx="76831">
                  <c:v>0</c:v>
                </c:pt>
                <c:pt idx="76832">
                  <c:v>0</c:v>
                </c:pt>
                <c:pt idx="76833">
                  <c:v>0</c:v>
                </c:pt>
                <c:pt idx="76834">
                  <c:v>0</c:v>
                </c:pt>
                <c:pt idx="76835">
                  <c:v>0</c:v>
                </c:pt>
                <c:pt idx="76836">
                  <c:v>0</c:v>
                </c:pt>
                <c:pt idx="76837">
                  <c:v>0</c:v>
                </c:pt>
                <c:pt idx="76838">
                  <c:v>0</c:v>
                </c:pt>
                <c:pt idx="76839">
                  <c:v>0</c:v>
                </c:pt>
                <c:pt idx="76840">
                  <c:v>0</c:v>
                </c:pt>
                <c:pt idx="76841">
                  <c:v>0</c:v>
                </c:pt>
                <c:pt idx="76842">
                  <c:v>0</c:v>
                </c:pt>
                <c:pt idx="76843">
                  <c:v>0</c:v>
                </c:pt>
                <c:pt idx="76844">
                  <c:v>0</c:v>
                </c:pt>
                <c:pt idx="76845">
                  <c:v>0</c:v>
                </c:pt>
                <c:pt idx="76846">
                  <c:v>0</c:v>
                </c:pt>
                <c:pt idx="76847">
                  <c:v>0</c:v>
                </c:pt>
                <c:pt idx="76848">
                  <c:v>0</c:v>
                </c:pt>
                <c:pt idx="76849">
                  <c:v>0</c:v>
                </c:pt>
                <c:pt idx="76850">
                  <c:v>0</c:v>
                </c:pt>
                <c:pt idx="76851">
                  <c:v>0</c:v>
                </c:pt>
                <c:pt idx="76852">
                  <c:v>0</c:v>
                </c:pt>
                <c:pt idx="76853">
                  <c:v>0</c:v>
                </c:pt>
                <c:pt idx="76854">
                  <c:v>0</c:v>
                </c:pt>
                <c:pt idx="76855">
                  <c:v>0</c:v>
                </c:pt>
                <c:pt idx="76856">
                  <c:v>0</c:v>
                </c:pt>
                <c:pt idx="76857">
                  <c:v>0</c:v>
                </c:pt>
                <c:pt idx="76858">
                  <c:v>0</c:v>
                </c:pt>
                <c:pt idx="76859">
                  <c:v>0</c:v>
                </c:pt>
                <c:pt idx="76860">
                  <c:v>0</c:v>
                </c:pt>
                <c:pt idx="76861">
                  <c:v>0</c:v>
                </c:pt>
                <c:pt idx="76862">
                  <c:v>0</c:v>
                </c:pt>
                <c:pt idx="76863">
                  <c:v>0</c:v>
                </c:pt>
                <c:pt idx="76864">
                  <c:v>0</c:v>
                </c:pt>
                <c:pt idx="76865">
                  <c:v>0</c:v>
                </c:pt>
                <c:pt idx="76866">
                  <c:v>0</c:v>
                </c:pt>
                <c:pt idx="76867">
                  <c:v>0</c:v>
                </c:pt>
                <c:pt idx="76868">
                  <c:v>0</c:v>
                </c:pt>
                <c:pt idx="76869">
                  <c:v>0</c:v>
                </c:pt>
                <c:pt idx="76870">
                  <c:v>0</c:v>
                </c:pt>
                <c:pt idx="76871">
                  <c:v>0</c:v>
                </c:pt>
                <c:pt idx="76872">
                  <c:v>0</c:v>
                </c:pt>
                <c:pt idx="76873">
                  <c:v>0</c:v>
                </c:pt>
                <c:pt idx="76874">
                  <c:v>0</c:v>
                </c:pt>
                <c:pt idx="76875">
                  <c:v>0</c:v>
                </c:pt>
                <c:pt idx="76876">
                  <c:v>0</c:v>
                </c:pt>
                <c:pt idx="76877">
                  <c:v>0</c:v>
                </c:pt>
                <c:pt idx="76878">
                  <c:v>0</c:v>
                </c:pt>
                <c:pt idx="76879">
                  <c:v>0</c:v>
                </c:pt>
                <c:pt idx="76880">
                  <c:v>0</c:v>
                </c:pt>
                <c:pt idx="76881">
                  <c:v>0</c:v>
                </c:pt>
                <c:pt idx="76882">
                  <c:v>0</c:v>
                </c:pt>
                <c:pt idx="76883">
                  <c:v>0</c:v>
                </c:pt>
                <c:pt idx="76884">
                  <c:v>0</c:v>
                </c:pt>
                <c:pt idx="76885">
                  <c:v>0</c:v>
                </c:pt>
                <c:pt idx="76886">
                  <c:v>0</c:v>
                </c:pt>
                <c:pt idx="76887">
                  <c:v>0</c:v>
                </c:pt>
                <c:pt idx="76888">
                  <c:v>0</c:v>
                </c:pt>
                <c:pt idx="76889">
                  <c:v>0</c:v>
                </c:pt>
                <c:pt idx="76890">
                  <c:v>0</c:v>
                </c:pt>
                <c:pt idx="76891">
                  <c:v>0</c:v>
                </c:pt>
                <c:pt idx="76892">
                  <c:v>0</c:v>
                </c:pt>
                <c:pt idx="76893">
                  <c:v>0</c:v>
                </c:pt>
                <c:pt idx="76894">
                  <c:v>0</c:v>
                </c:pt>
                <c:pt idx="76895">
                  <c:v>0</c:v>
                </c:pt>
                <c:pt idx="76896">
                  <c:v>0</c:v>
                </c:pt>
                <c:pt idx="76897">
                  <c:v>0</c:v>
                </c:pt>
                <c:pt idx="76898">
                  <c:v>0</c:v>
                </c:pt>
                <c:pt idx="76899">
                  <c:v>0</c:v>
                </c:pt>
                <c:pt idx="76900">
                  <c:v>0</c:v>
                </c:pt>
                <c:pt idx="76901">
                  <c:v>0</c:v>
                </c:pt>
                <c:pt idx="76902">
                  <c:v>0</c:v>
                </c:pt>
                <c:pt idx="76903">
                  <c:v>0</c:v>
                </c:pt>
                <c:pt idx="76904">
                  <c:v>0</c:v>
                </c:pt>
                <c:pt idx="76905">
                  <c:v>0</c:v>
                </c:pt>
                <c:pt idx="76906">
                  <c:v>0</c:v>
                </c:pt>
                <c:pt idx="76907">
                  <c:v>0</c:v>
                </c:pt>
                <c:pt idx="76908">
                  <c:v>0</c:v>
                </c:pt>
                <c:pt idx="76909">
                  <c:v>0</c:v>
                </c:pt>
                <c:pt idx="76910">
                  <c:v>0</c:v>
                </c:pt>
                <c:pt idx="76911">
                  <c:v>0</c:v>
                </c:pt>
                <c:pt idx="76912">
                  <c:v>0</c:v>
                </c:pt>
                <c:pt idx="76913">
                  <c:v>0</c:v>
                </c:pt>
                <c:pt idx="76914">
                  <c:v>0</c:v>
                </c:pt>
                <c:pt idx="76915">
                  <c:v>0</c:v>
                </c:pt>
                <c:pt idx="76916">
                  <c:v>0</c:v>
                </c:pt>
                <c:pt idx="76917">
                  <c:v>0</c:v>
                </c:pt>
                <c:pt idx="76918">
                  <c:v>0</c:v>
                </c:pt>
                <c:pt idx="76919">
                  <c:v>0</c:v>
                </c:pt>
                <c:pt idx="76920">
                  <c:v>0</c:v>
                </c:pt>
                <c:pt idx="76921">
                  <c:v>0</c:v>
                </c:pt>
                <c:pt idx="76922">
                  <c:v>0</c:v>
                </c:pt>
                <c:pt idx="76923">
                  <c:v>0</c:v>
                </c:pt>
                <c:pt idx="76924">
                  <c:v>0</c:v>
                </c:pt>
                <c:pt idx="76925">
                  <c:v>0</c:v>
                </c:pt>
                <c:pt idx="76926">
                  <c:v>0</c:v>
                </c:pt>
                <c:pt idx="76927">
                  <c:v>0</c:v>
                </c:pt>
                <c:pt idx="76928">
                  <c:v>0</c:v>
                </c:pt>
                <c:pt idx="76929">
                  <c:v>0</c:v>
                </c:pt>
                <c:pt idx="76930">
                  <c:v>0</c:v>
                </c:pt>
                <c:pt idx="76931">
                  <c:v>0</c:v>
                </c:pt>
                <c:pt idx="76932">
                  <c:v>0</c:v>
                </c:pt>
                <c:pt idx="76933">
                  <c:v>0</c:v>
                </c:pt>
                <c:pt idx="76934">
                  <c:v>0</c:v>
                </c:pt>
                <c:pt idx="76935">
                  <c:v>0</c:v>
                </c:pt>
                <c:pt idx="76936">
                  <c:v>0</c:v>
                </c:pt>
                <c:pt idx="76937">
                  <c:v>0</c:v>
                </c:pt>
                <c:pt idx="76938">
                  <c:v>0</c:v>
                </c:pt>
                <c:pt idx="76939">
                  <c:v>0</c:v>
                </c:pt>
                <c:pt idx="76940">
                  <c:v>0</c:v>
                </c:pt>
                <c:pt idx="76941">
                  <c:v>0</c:v>
                </c:pt>
                <c:pt idx="76942">
                  <c:v>0</c:v>
                </c:pt>
                <c:pt idx="76943">
                  <c:v>0</c:v>
                </c:pt>
                <c:pt idx="76944">
                  <c:v>0</c:v>
                </c:pt>
                <c:pt idx="76945">
                  <c:v>0</c:v>
                </c:pt>
                <c:pt idx="76946">
                  <c:v>0</c:v>
                </c:pt>
                <c:pt idx="76947">
                  <c:v>0</c:v>
                </c:pt>
                <c:pt idx="76948">
                  <c:v>0</c:v>
                </c:pt>
                <c:pt idx="76949">
                  <c:v>0</c:v>
                </c:pt>
                <c:pt idx="76950">
                  <c:v>0</c:v>
                </c:pt>
                <c:pt idx="76951">
                  <c:v>0</c:v>
                </c:pt>
                <c:pt idx="76952">
                  <c:v>0</c:v>
                </c:pt>
                <c:pt idx="76953">
                  <c:v>0</c:v>
                </c:pt>
                <c:pt idx="76954">
                  <c:v>0</c:v>
                </c:pt>
                <c:pt idx="76955">
                  <c:v>0</c:v>
                </c:pt>
                <c:pt idx="76956">
                  <c:v>0</c:v>
                </c:pt>
                <c:pt idx="76957">
                  <c:v>0</c:v>
                </c:pt>
                <c:pt idx="76958">
                  <c:v>0</c:v>
                </c:pt>
                <c:pt idx="76959">
                  <c:v>0</c:v>
                </c:pt>
                <c:pt idx="76960">
                  <c:v>0</c:v>
                </c:pt>
                <c:pt idx="76961">
                  <c:v>0</c:v>
                </c:pt>
                <c:pt idx="76962">
                  <c:v>0</c:v>
                </c:pt>
                <c:pt idx="76963">
                  <c:v>0</c:v>
                </c:pt>
                <c:pt idx="76964">
                  <c:v>0</c:v>
                </c:pt>
                <c:pt idx="76965">
                  <c:v>0</c:v>
                </c:pt>
                <c:pt idx="76966">
                  <c:v>0</c:v>
                </c:pt>
                <c:pt idx="76967">
                  <c:v>0</c:v>
                </c:pt>
                <c:pt idx="76968">
                  <c:v>0</c:v>
                </c:pt>
                <c:pt idx="76969">
                  <c:v>0</c:v>
                </c:pt>
                <c:pt idx="76970">
                  <c:v>0</c:v>
                </c:pt>
                <c:pt idx="76971">
                  <c:v>0</c:v>
                </c:pt>
                <c:pt idx="76972">
                  <c:v>0</c:v>
                </c:pt>
                <c:pt idx="76973">
                  <c:v>0</c:v>
                </c:pt>
                <c:pt idx="76974">
                  <c:v>0</c:v>
                </c:pt>
                <c:pt idx="76975">
                  <c:v>0</c:v>
                </c:pt>
                <c:pt idx="76976">
                  <c:v>0</c:v>
                </c:pt>
                <c:pt idx="76977">
                  <c:v>0</c:v>
                </c:pt>
                <c:pt idx="76978">
                  <c:v>0</c:v>
                </c:pt>
                <c:pt idx="76979">
                  <c:v>0</c:v>
                </c:pt>
                <c:pt idx="76980">
                  <c:v>0</c:v>
                </c:pt>
                <c:pt idx="76981">
                  <c:v>0</c:v>
                </c:pt>
                <c:pt idx="76982">
                  <c:v>0</c:v>
                </c:pt>
                <c:pt idx="76983">
                  <c:v>0</c:v>
                </c:pt>
                <c:pt idx="76984">
                  <c:v>0</c:v>
                </c:pt>
                <c:pt idx="76985">
                  <c:v>0</c:v>
                </c:pt>
                <c:pt idx="76986">
                  <c:v>0</c:v>
                </c:pt>
                <c:pt idx="76987">
                  <c:v>0</c:v>
                </c:pt>
                <c:pt idx="76988">
                  <c:v>0</c:v>
                </c:pt>
                <c:pt idx="76989">
                  <c:v>0</c:v>
                </c:pt>
                <c:pt idx="76990">
                  <c:v>0</c:v>
                </c:pt>
                <c:pt idx="76991">
                  <c:v>0</c:v>
                </c:pt>
                <c:pt idx="76992">
                  <c:v>0</c:v>
                </c:pt>
                <c:pt idx="76993">
                  <c:v>0</c:v>
                </c:pt>
                <c:pt idx="76994">
                  <c:v>0</c:v>
                </c:pt>
                <c:pt idx="76995">
                  <c:v>0</c:v>
                </c:pt>
                <c:pt idx="76996">
                  <c:v>0</c:v>
                </c:pt>
                <c:pt idx="76997">
                  <c:v>0</c:v>
                </c:pt>
                <c:pt idx="76998">
                  <c:v>0</c:v>
                </c:pt>
                <c:pt idx="76999">
                  <c:v>0</c:v>
                </c:pt>
                <c:pt idx="77000">
                  <c:v>0</c:v>
                </c:pt>
                <c:pt idx="77001">
                  <c:v>0</c:v>
                </c:pt>
                <c:pt idx="77002">
                  <c:v>0</c:v>
                </c:pt>
                <c:pt idx="77003">
                  <c:v>0</c:v>
                </c:pt>
                <c:pt idx="77004">
                  <c:v>0</c:v>
                </c:pt>
                <c:pt idx="77005">
                  <c:v>0</c:v>
                </c:pt>
                <c:pt idx="77006">
                  <c:v>0</c:v>
                </c:pt>
                <c:pt idx="77007">
                  <c:v>0</c:v>
                </c:pt>
                <c:pt idx="77008">
                  <c:v>0</c:v>
                </c:pt>
                <c:pt idx="77009">
                  <c:v>0</c:v>
                </c:pt>
                <c:pt idx="77010">
                  <c:v>0</c:v>
                </c:pt>
                <c:pt idx="77011">
                  <c:v>0</c:v>
                </c:pt>
                <c:pt idx="77012">
                  <c:v>0</c:v>
                </c:pt>
                <c:pt idx="77013">
                  <c:v>0</c:v>
                </c:pt>
                <c:pt idx="77014">
                  <c:v>0</c:v>
                </c:pt>
                <c:pt idx="77015">
                  <c:v>0</c:v>
                </c:pt>
                <c:pt idx="77016">
                  <c:v>0</c:v>
                </c:pt>
                <c:pt idx="77017">
                  <c:v>0</c:v>
                </c:pt>
                <c:pt idx="77018">
                  <c:v>0</c:v>
                </c:pt>
                <c:pt idx="77019">
                  <c:v>0</c:v>
                </c:pt>
                <c:pt idx="77020">
                  <c:v>0</c:v>
                </c:pt>
                <c:pt idx="77021">
                  <c:v>0</c:v>
                </c:pt>
                <c:pt idx="77022">
                  <c:v>0</c:v>
                </c:pt>
                <c:pt idx="77023">
                  <c:v>0</c:v>
                </c:pt>
                <c:pt idx="77024">
                  <c:v>0</c:v>
                </c:pt>
                <c:pt idx="77025">
                  <c:v>0</c:v>
                </c:pt>
                <c:pt idx="77026">
                  <c:v>0</c:v>
                </c:pt>
                <c:pt idx="77027">
                  <c:v>0</c:v>
                </c:pt>
                <c:pt idx="77028">
                  <c:v>0</c:v>
                </c:pt>
                <c:pt idx="77029">
                  <c:v>0</c:v>
                </c:pt>
                <c:pt idx="77030">
                  <c:v>0</c:v>
                </c:pt>
                <c:pt idx="77031">
                  <c:v>0</c:v>
                </c:pt>
                <c:pt idx="77032">
                  <c:v>0</c:v>
                </c:pt>
                <c:pt idx="77033">
                  <c:v>0</c:v>
                </c:pt>
                <c:pt idx="77034">
                  <c:v>0</c:v>
                </c:pt>
                <c:pt idx="77035">
                  <c:v>0</c:v>
                </c:pt>
                <c:pt idx="77036">
                  <c:v>0</c:v>
                </c:pt>
                <c:pt idx="77037">
                  <c:v>0</c:v>
                </c:pt>
                <c:pt idx="77038">
                  <c:v>0</c:v>
                </c:pt>
                <c:pt idx="77039">
                  <c:v>0</c:v>
                </c:pt>
                <c:pt idx="77040">
                  <c:v>0</c:v>
                </c:pt>
                <c:pt idx="77041">
                  <c:v>0</c:v>
                </c:pt>
                <c:pt idx="77042">
                  <c:v>0</c:v>
                </c:pt>
                <c:pt idx="77043">
                  <c:v>0</c:v>
                </c:pt>
                <c:pt idx="77044">
                  <c:v>0</c:v>
                </c:pt>
                <c:pt idx="77045">
                  <c:v>0</c:v>
                </c:pt>
                <c:pt idx="77046">
                  <c:v>0</c:v>
                </c:pt>
                <c:pt idx="77047">
                  <c:v>0</c:v>
                </c:pt>
                <c:pt idx="77048">
                  <c:v>0</c:v>
                </c:pt>
                <c:pt idx="77049">
                  <c:v>0</c:v>
                </c:pt>
                <c:pt idx="77050">
                  <c:v>0</c:v>
                </c:pt>
                <c:pt idx="77051">
                  <c:v>0</c:v>
                </c:pt>
                <c:pt idx="77052">
                  <c:v>0</c:v>
                </c:pt>
                <c:pt idx="77053">
                  <c:v>0</c:v>
                </c:pt>
                <c:pt idx="77054">
                  <c:v>0</c:v>
                </c:pt>
                <c:pt idx="77055">
                  <c:v>0</c:v>
                </c:pt>
                <c:pt idx="77056">
                  <c:v>0</c:v>
                </c:pt>
                <c:pt idx="77057">
                  <c:v>0</c:v>
                </c:pt>
                <c:pt idx="77058">
                  <c:v>0</c:v>
                </c:pt>
                <c:pt idx="77059">
                  <c:v>0</c:v>
                </c:pt>
                <c:pt idx="77060">
                  <c:v>0</c:v>
                </c:pt>
                <c:pt idx="77061">
                  <c:v>0</c:v>
                </c:pt>
                <c:pt idx="77062">
                  <c:v>0</c:v>
                </c:pt>
                <c:pt idx="77063">
                  <c:v>0</c:v>
                </c:pt>
                <c:pt idx="77064">
                  <c:v>0</c:v>
                </c:pt>
                <c:pt idx="77065">
                  <c:v>0</c:v>
                </c:pt>
                <c:pt idx="77066">
                  <c:v>0</c:v>
                </c:pt>
                <c:pt idx="77067">
                  <c:v>0</c:v>
                </c:pt>
                <c:pt idx="77068">
                  <c:v>0</c:v>
                </c:pt>
                <c:pt idx="77069">
                  <c:v>0</c:v>
                </c:pt>
                <c:pt idx="77070">
                  <c:v>0</c:v>
                </c:pt>
                <c:pt idx="77071">
                  <c:v>0</c:v>
                </c:pt>
                <c:pt idx="77072">
                  <c:v>0</c:v>
                </c:pt>
                <c:pt idx="77073">
                  <c:v>0</c:v>
                </c:pt>
                <c:pt idx="77074">
                  <c:v>0</c:v>
                </c:pt>
                <c:pt idx="77075">
                  <c:v>0</c:v>
                </c:pt>
                <c:pt idx="77076">
                  <c:v>0</c:v>
                </c:pt>
                <c:pt idx="77077">
                  <c:v>0</c:v>
                </c:pt>
                <c:pt idx="77078">
                  <c:v>0</c:v>
                </c:pt>
                <c:pt idx="77079">
                  <c:v>0</c:v>
                </c:pt>
                <c:pt idx="77080">
                  <c:v>0</c:v>
                </c:pt>
                <c:pt idx="77081">
                  <c:v>0</c:v>
                </c:pt>
                <c:pt idx="77082">
                  <c:v>0</c:v>
                </c:pt>
                <c:pt idx="77083">
                  <c:v>0</c:v>
                </c:pt>
                <c:pt idx="77084">
                  <c:v>0</c:v>
                </c:pt>
                <c:pt idx="77085">
                  <c:v>0</c:v>
                </c:pt>
                <c:pt idx="77086">
                  <c:v>0</c:v>
                </c:pt>
                <c:pt idx="77087">
                  <c:v>0</c:v>
                </c:pt>
                <c:pt idx="77088">
                  <c:v>0</c:v>
                </c:pt>
                <c:pt idx="77089">
                  <c:v>0</c:v>
                </c:pt>
                <c:pt idx="77090">
                  <c:v>0</c:v>
                </c:pt>
                <c:pt idx="77091">
                  <c:v>0</c:v>
                </c:pt>
                <c:pt idx="77092">
                  <c:v>0</c:v>
                </c:pt>
                <c:pt idx="77093">
                  <c:v>0</c:v>
                </c:pt>
                <c:pt idx="77094">
                  <c:v>0</c:v>
                </c:pt>
                <c:pt idx="77095">
                  <c:v>0</c:v>
                </c:pt>
                <c:pt idx="77096">
                  <c:v>0</c:v>
                </c:pt>
                <c:pt idx="77097">
                  <c:v>0</c:v>
                </c:pt>
                <c:pt idx="77098">
                  <c:v>0</c:v>
                </c:pt>
                <c:pt idx="77099">
                  <c:v>0</c:v>
                </c:pt>
                <c:pt idx="77100">
                  <c:v>0</c:v>
                </c:pt>
                <c:pt idx="77101">
                  <c:v>0</c:v>
                </c:pt>
                <c:pt idx="77102">
                  <c:v>0</c:v>
                </c:pt>
                <c:pt idx="77103">
                  <c:v>0</c:v>
                </c:pt>
                <c:pt idx="77104">
                  <c:v>0</c:v>
                </c:pt>
                <c:pt idx="77105">
                  <c:v>0</c:v>
                </c:pt>
                <c:pt idx="77106">
                  <c:v>0</c:v>
                </c:pt>
                <c:pt idx="77107">
                  <c:v>0</c:v>
                </c:pt>
                <c:pt idx="77108">
                  <c:v>0</c:v>
                </c:pt>
                <c:pt idx="77109">
                  <c:v>0</c:v>
                </c:pt>
                <c:pt idx="77110">
                  <c:v>0</c:v>
                </c:pt>
                <c:pt idx="77111">
                  <c:v>0</c:v>
                </c:pt>
                <c:pt idx="77112">
                  <c:v>0</c:v>
                </c:pt>
                <c:pt idx="77113">
                  <c:v>0</c:v>
                </c:pt>
                <c:pt idx="77114">
                  <c:v>0</c:v>
                </c:pt>
                <c:pt idx="77115">
                  <c:v>0</c:v>
                </c:pt>
                <c:pt idx="77116">
                  <c:v>0</c:v>
                </c:pt>
                <c:pt idx="77117">
                  <c:v>0</c:v>
                </c:pt>
                <c:pt idx="77118">
                  <c:v>0</c:v>
                </c:pt>
                <c:pt idx="77119">
                  <c:v>0</c:v>
                </c:pt>
                <c:pt idx="77120">
                  <c:v>0</c:v>
                </c:pt>
                <c:pt idx="77121">
                  <c:v>0</c:v>
                </c:pt>
                <c:pt idx="77122">
                  <c:v>0</c:v>
                </c:pt>
                <c:pt idx="77123">
                  <c:v>0</c:v>
                </c:pt>
                <c:pt idx="77124">
                  <c:v>0</c:v>
                </c:pt>
                <c:pt idx="77125">
                  <c:v>0</c:v>
                </c:pt>
                <c:pt idx="77126">
                  <c:v>0</c:v>
                </c:pt>
                <c:pt idx="77127">
                  <c:v>0</c:v>
                </c:pt>
                <c:pt idx="77128">
                  <c:v>0</c:v>
                </c:pt>
                <c:pt idx="77129">
                  <c:v>0</c:v>
                </c:pt>
                <c:pt idx="77130">
                  <c:v>0</c:v>
                </c:pt>
                <c:pt idx="77131">
                  <c:v>0</c:v>
                </c:pt>
                <c:pt idx="77132">
                  <c:v>0</c:v>
                </c:pt>
                <c:pt idx="77133">
                  <c:v>0</c:v>
                </c:pt>
                <c:pt idx="77134">
                  <c:v>0</c:v>
                </c:pt>
                <c:pt idx="77135">
                  <c:v>0</c:v>
                </c:pt>
                <c:pt idx="77136">
                  <c:v>0</c:v>
                </c:pt>
                <c:pt idx="77137">
                  <c:v>0</c:v>
                </c:pt>
                <c:pt idx="77138">
                  <c:v>0</c:v>
                </c:pt>
                <c:pt idx="77139">
                  <c:v>0</c:v>
                </c:pt>
                <c:pt idx="77140">
                  <c:v>0</c:v>
                </c:pt>
                <c:pt idx="77141">
                  <c:v>0</c:v>
                </c:pt>
                <c:pt idx="77142">
                  <c:v>0</c:v>
                </c:pt>
                <c:pt idx="77143">
                  <c:v>0</c:v>
                </c:pt>
                <c:pt idx="77144">
                  <c:v>0</c:v>
                </c:pt>
                <c:pt idx="77145">
                  <c:v>0</c:v>
                </c:pt>
                <c:pt idx="77146">
                  <c:v>0</c:v>
                </c:pt>
                <c:pt idx="77147">
                  <c:v>0</c:v>
                </c:pt>
                <c:pt idx="77148">
                  <c:v>0</c:v>
                </c:pt>
                <c:pt idx="77149">
                  <c:v>0</c:v>
                </c:pt>
                <c:pt idx="77150">
                  <c:v>0</c:v>
                </c:pt>
                <c:pt idx="77151">
                  <c:v>0</c:v>
                </c:pt>
                <c:pt idx="77152">
                  <c:v>0</c:v>
                </c:pt>
                <c:pt idx="77153">
                  <c:v>0</c:v>
                </c:pt>
                <c:pt idx="77154">
                  <c:v>0</c:v>
                </c:pt>
                <c:pt idx="77155">
                  <c:v>0</c:v>
                </c:pt>
                <c:pt idx="77156">
                  <c:v>0</c:v>
                </c:pt>
                <c:pt idx="77157">
                  <c:v>0</c:v>
                </c:pt>
                <c:pt idx="77158">
                  <c:v>0</c:v>
                </c:pt>
                <c:pt idx="77159">
                  <c:v>0</c:v>
                </c:pt>
                <c:pt idx="77160">
                  <c:v>0</c:v>
                </c:pt>
                <c:pt idx="77161">
                  <c:v>0</c:v>
                </c:pt>
                <c:pt idx="77162">
                  <c:v>0</c:v>
                </c:pt>
                <c:pt idx="77163">
                  <c:v>0</c:v>
                </c:pt>
                <c:pt idx="77164">
                  <c:v>0</c:v>
                </c:pt>
                <c:pt idx="77165">
                  <c:v>0</c:v>
                </c:pt>
                <c:pt idx="77166">
                  <c:v>0</c:v>
                </c:pt>
                <c:pt idx="77167">
                  <c:v>0</c:v>
                </c:pt>
                <c:pt idx="77168">
                  <c:v>0</c:v>
                </c:pt>
                <c:pt idx="77169">
                  <c:v>0</c:v>
                </c:pt>
                <c:pt idx="77170">
                  <c:v>0</c:v>
                </c:pt>
                <c:pt idx="77171">
                  <c:v>0</c:v>
                </c:pt>
                <c:pt idx="77172">
                  <c:v>0</c:v>
                </c:pt>
                <c:pt idx="77173">
                  <c:v>0</c:v>
                </c:pt>
                <c:pt idx="77174">
                  <c:v>0</c:v>
                </c:pt>
                <c:pt idx="77175">
                  <c:v>0</c:v>
                </c:pt>
                <c:pt idx="77176">
                  <c:v>0</c:v>
                </c:pt>
                <c:pt idx="77177">
                  <c:v>0</c:v>
                </c:pt>
                <c:pt idx="77178">
                  <c:v>0</c:v>
                </c:pt>
                <c:pt idx="77179">
                  <c:v>0</c:v>
                </c:pt>
                <c:pt idx="77180">
                  <c:v>0</c:v>
                </c:pt>
                <c:pt idx="77181">
                  <c:v>0</c:v>
                </c:pt>
                <c:pt idx="77182">
                  <c:v>0</c:v>
                </c:pt>
                <c:pt idx="77183">
                  <c:v>0</c:v>
                </c:pt>
                <c:pt idx="77184">
                  <c:v>0</c:v>
                </c:pt>
                <c:pt idx="77185">
                  <c:v>0</c:v>
                </c:pt>
                <c:pt idx="77186">
                  <c:v>0</c:v>
                </c:pt>
                <c:pt idx="77187">
                  <c:v>0</c:v>
                </c:pt>
                <c:pt idx="77188">
                  <c:v>0</c:v>
                </c:pt>
                <c:pt idx="77189">
                  <c:v>0</c:v>
                </c:pt>
                <c:pt idx="77190">
                  <c:v>0</c:v>
                </c:pt>
                <c:pt idx="77191">
                  <c:v>0</c:v>
                </c:pt>
                <c:pt idx="77192">
                  <c:v>0</c:v>
                </c:pt>
                <c:pt idx="77193">
                  <c:v>0</c:v>
                </c:pt>
                <c:pt idx="77194">
                  <c:v>0</c:v>
                </c:pt>
                <c:pt idx="77195">
                  <c:v>0</c:v>
                </c:pt>
                <c:pt idx="77196">
                  <c:v>0</c:v>
                </c:pt>
                <c:pt idx="77197">
                  <c:v>0</c:v>
                </c:pt>
                <c:pt idx="77198">
                  <c:v>0</c:v>
                </c:pt>
                <c:pt idx="77199">
                  <c:v>0</c:v>
                </c:pt>
                <c:pt idx="77200">
                  <c:v>0</c:v>
                </c:pt>
                <c:pt idx="77201">
                  <c:v>0</c:v>
                </c:pt>
                <c:pt idx="77202">
                  <c:v>0</c:v>
                </c:pt>
                <c:pt idx="77203">
                  <c:v>0</c:v>
                </c:pt>
                <c:pt idx="77204">
                  <c:v>0</c:v>
                </c:pt>
                <c:pt idx="77205">
                  <c:v>0</c:v>
                </c:pt>
                <c:pt idx="77206">
                  <c:v>0</c:v>
                </c:pt>
                <c:pt idx="77207">
                  <c:v>0</c:v>
                </c:pt>
                <c:pt idx="77208">
                  <c:v>0</c:v>
                </c:pt>
                <c:pt idx="77209">
                  <c:v>0</c:v>
                </c:pt>
                <c:pt idx="77210">
                  <c:v>0</c:v>
                </c:pt>
                <c:pt idx="77211">
                  <c:v>0</c:v>
                </c:pt>
                <c:pt idx="77212">
                  <c:v>0</c:v>
                </c:pt>
                <c:pt idx="77213">
                  <c:v>0</c:v>
                </c:pt>
                <c:pt idx="77214">
                  <c:v>0</c:v>
                </c:pt>
                <c:pt idx="77215">
                  <c:v>0</c:v>
                </c:pt>
                <c:pt idx="77216">
                  <c:v>0</c:v>
                </c:pt>
                <c:pt idx="77217">
                  <c:v>0</c:v>
                </c:pt>
                <c:pt idx="77218">
                  <c:v>0</c:v>
                </c:pt>
                <c:pt idx="77219">
                  <c:v>0</c:v>
                </c:pt>
                <c:pt idx="77220">
                  <c:v>0</c:v>
                </c:pt>
                <c:pt idx="77221">
                  <c:v>0</c:v>
                </c:pt>
                <c:pt idx="77222">
                  <c:v>0</c:v>
                </c:pt>
                <c:pt idx="77223">
                  <c:v>0</c:v>
                </c:pt>
                <c:pt idx="77224">
                  <c:v>0</c:v>
                </c:pt>
                <c:pt idx="77225">
                  <c:v>0</c:v>
                </c:pt>
                <c:pt idx="77226">
                  <c:v>0</c:v>
                </c:pt>
                <c:pt idx="77227">
                  <c:v>0</c:v>
                </c:pt>
                <c:pt idx="77228">
                  <c:v>0</c:v>
                </c:pt>
                <c:pt idx="77229">
                  <c:v>0</c:v>
                </c:pt>
                <c:pt idx="77230">
                  <c:v>0</c:v>
                </c:pt>
                <c:pt idx="77231">
                  <c:v>0</c:v>
                </c:pt>
                <c:pt idx="77232">
                  <c:v>0</c:v>
                </c:pt>
                <c:pt idx="77233">
                  <c:v>0</c:v>
                </c:pt>
                <c:pt idx="77234">
                  <c:v>0</c:v>
                </c:pt>
                <c:pt idx="77235">
                  <c:v>0</c:v>
                </c:pt>
                <c:pt idx="77236">
                  <c:v>0</c:v>
                </c:pt>
                <c:pt idx="77237">
                  <c:v>0</c:v>
                </c:pt>
                <c:pt idx="77238">
                  <c:v>0</c:v>
                </c:pt>
                <c:pt idx="77239">
                  <c:v>0</c:v>
                </c:pt>
                <c:pt idx="77240">
                  <c:v>0</c:v>
                </c:pt>
                <c:pt idx="77241">
                  <c:v>0</c:v>
                </c:pt>
                <c:pt idx="77242">
                  <c:v>0</c:v>
                </c:pt>
                <c:pt idx="77243">
                  <c:v>0</c:v>
                </c:pt>
                <c:pt idx="77244">
                  <c:v>0</c:v>
                </c:pt>
                <c:pt idx="77245">
                  <c:v>0</c:v>
                </c:pt>
                <c:pt idx="77246">
                  <c:v>0</c:v>
                </c:pt>
                <c:pt idx="77247">
                  <c:v>0</c:v>
                </c:pt>
                <c:pt idx="77248">
                  <c:v>0</c:v>
                </c:pt>
                <c:pt idx="77249">
                  <c:v>0</c:v>
                </c:pt>
                <c:pt idx="77250">
                  <c:v>0</c:v>
                </c:pt>
                <c:pt idx="77251">
                  <c:v>0</c:v>
                </c:pt>
                <c:pt idx="77252">
                  <c:v>0</c:v>
                </c:pt>
                <c:pt idx="77253">
                  <c:v>0</c:v>
                </c:pt>
                <c:pt idx="77254">
                  <c:v>0</c:v>
                </c:pt>
                <c:pt idx="77255">
                  <c:v>0</c:v>
                </c:pt>
                <c:pt idx="77256">
                  <c:v>0</c:v>
                </c:pt>
                <c:pt idx="77257">
                  <c:v>0</c:v>
                </c:pt>
                <c:pt idx="77258">
                  <c:v>0</c:v>
                </c:pt>
                <c:pt idx="77259">
                  <c:v>0</c:v>
                </c:pt>
                <c:pt idx="77260">
                  <c:v>0</c:v>
                </c:pt>
                <c:pt idx="77261">
                  <c:v>0</c:v>
                </c:pt>
                <c:pt idx="77262">
                  <c:v>0</c:v>
                </c:pt>
                <c:pt idx="77263">
                  <c:v>0</c:v>
                </c:pt>
                <c:pt idx="77264">
                  <c:v>0</c:v>
                </c:pt>
                <c:pt idx="77265">
                  <c:v>0</c:v>
                </c:pt>
                <c:pt idx="77266">
                  <c:v>0</c:v>
                </c:pt>
                <c:pt idx="77267">
                  <c:v>0</c:v>
                </c:pt>
                <c:pt idx="77268">
                  <c:v>0</c:v>
                </c:pt>
                <c:pt idx="77269">
                  <c:v>0</c:v>
                </c:pt>
                <c:pt idx="77270">
                  <c:v>0</c:v>
                </c:pt>
                <c:pt idx="77271">
                  <c:v>0</c:v>
                </c:pt>
                <c:pt idx="77272">
                  <c:v>0</c:v>
                </c:pt>
                <c:pt idx="77273">
                  <c:v>0</c:v>
                </c:pt>
                <c:pt idx="77274">
                  <c:v>0</c:v>
                </c:pt>
                <c:pt idx="77275">
                  <c:v>0</c:v>
                </c:pt>
                <c:pt idx="77276">
                  <c:v>0</c:v>
                </c:pt>
                <c:pt idx="77277">
                  <c:v>0</c:v>
                </c:pt>
                <c:pt idx="77278">
                  <c:v>0</c:v>
                </c:pt>
                <c:pt idx="77279">
                  <c:v>0</c:v>
                </c:pt>
                <c:pt idx="77280">
                  <c:v>0</c:v>
                </c:pt>
                <c:pt idx="77281">
                  <c:v>0</c:v>
                </c:pt>
                <c:pt idx="77282">
                  <c:v>0</c:v>
                </c:pt>
                <c:pt idx="77283">
                  <c:v>0</c:v>
                </c:pt>
                <c:pt idx="77284">
                  <c:v>0</c:v>
                </c:pt>
                <c:pt idx="77285">
                  <c:v>0</c:v>
                </c:pt>
                <c:pt idx="77286">
                  <c:v>0</c:v>
                </c:pt>
                <c:pt idx="77287">
                  <c:v>0</c:v>
                </c:pt>
                <c:pt idx="77288">
                  <c:v>0</c:v>
                </c:pt>
                <c:pt idx="77289">
                  <c:v>0</c:v>
                </c:pt>
                <c:pt idx="77290">
                  <c:v>0</c:v>
                </c:pt>
                <c:pt idx="77291">
                  <c:v>0</c:v>
                </c:pt>
                <c:pt idx="77292">
                  <c:v>0</c:v>
                </c:pt>
                <c:pt idx="77293">
                  <c:v>0</c:v>
                </c:pt>
                <c:pt idx="77294">
                  <c:v>0</c:v>
                </c:pt>
                <c:pt idx="77295">
                  <c:v>0</c:v>
                </c:pt>
                <c:pt idx="77296">
                  <c:v>0</c:v>
                </c:pt>
                <c:pt idx="77297">
                  <c:v>0</c:v>
                </c:pt>
                <c:pt idx="77298">
                  <c:v>0</c:v>
                </c:pt>
                <c:pt idx="77299">
                  <c:v>0</c:v>
                </c:pt>
                <c:pt idx="77300">
                  <c:v>0</c:v>
                </c:pt>
                <c:pt idx="77301">
                  <c:v>0</c:v>
                </c:pt>
                <c:pt idx="77302">
                  <c:v>0</c:v>
                </c:pt>
                <c:pt idx="77303">
                  <c:v>0</c:v>
                </c:pt>
                <c:pt idx="77304">
                  <c:v>0</c:v>
                </c:pt>
                <c:pt idx="77305">
                  <c:v>0</c:v>
                </c:pt>
                <c:pt idx="77306">
                  <c:v>0</c:v>
                </c:pt>
                <c:pt idx="77307">
                  <c:v>0</c:v>
                </c:pt>
                <c:pt idx="77308">
                  <c:v>0</c:v>
                </c:pt>
                <c:pt idx="77309">
                  <c:v>0</c:v>
                </c:pt>
                <c:pt idx="77310">
                  <c:v>0</c:v>
                </c:pt>
                <c:pt idx="77311">
                  <c:v>0</c:v>
                </c:pt>
                <c:pt idx="77312">
                  <c:v>0</c:v>
                </c:pt>
                <c:pt idx="77313">
                  <c:v>0</c:v>
                </c:pt>
                <c:pt idx="77314">
                  <c:v>0</c:v>
                </c:pt>
                <c:pt idx="77315">
                  <c:v>0</c:v>
                </c:pt>
                <c:pt idx="77316">
                  <c:v>0</c:v>
                </c:pt>
                <c:pt idx="77317">
                  <c:v>0</c:v>
                </c:pt>
                <c:pt idx="77318">
                  <c:v>0</c:v>
                </c:pt>
                <c:pt idx="77319">
                  <c:v>0</c:v>
                </c:pt>
                <c:pt idx="77320">
                  <c:v>0</c:v>
                </c:pt>
                <c:pt idx="77321">
                  <c:v>0</c:v>
                </c:pt>
                <c:pt idx="77322">
                  <c:v>0</c:v>
                </c:pt>
                <c:pt idx="77323">
                  <c:v>0</c:v>
                </c:pt>
                <c:pt idx="77324">
                  <c:v>0</c:v>
                </c:pt>
                <c:pt idx="77325">
                  <c:v>0</c:v>
                </c:pt>
                <c:pt idx="77326">
                  <c:v>0</c:v>
                </c:pt>
                <c:pt idx="77327">
                  <c:v>0</c:v>
                </c:pt>
                <c:pt idx="77328">
                  <c:v>0</c:v>
                </c:pt>
                <c:pt idx="77329">
                  <c:v>0</c:v>
                </c:pt>
                <c:pt idx="77330">
                  <c:v>0</c:v>
                </c:pt>
                <c:pt idx="77331">
                  <c:v>0</c:v>
                </c:pt>
                <c:pt idx="77332">
                  <c:v>0</c:v>
                </c:pt>
                <c:pt idx="77333">
                  <c:v>0</c:v>
                </c:pt>
                <c:pt idx="77334">
                  <c:v>0</c:v>
                </c:pt>
                <c:pt idx="77335">
                  <c:v>0</c:v>
                </c:pt>
                <c:pt idx="77336">
                  <c:v>0</c:v>
                </c:pt>
                <c:pt idx="77337">
                  <c:v>0</c:v>
                </c:pt>
                <c:pt idx="77338">
                  <c:v>0</c:v>
                </c:pt>
                <c:pt idx="77339">
                  <c:v>0</c:v>
                </c:pt>
                <c:pt idx="77340">
                  <c:v>0</c:v>
                </c:pt>
                <c:pt idx="77341">
                  <c:v>0</c:v>
                </c:pt>
                <c:pt idx="77342">
                  <c:v>0</c:v>
                </c:pt>
                <c:pt idx="77343">
                  <c:v>0</c:v>
                </c:pt>
                <c:pt idx="77344">
                  <c:v>0</c:v>
                </c:pt>
                <c:pt idx="77345">
                  <c:v>0</c:v>
                </c:pt>
                <c:pt idx="77346">
                  <c:v>0</c:v>
                </c:pt>
                <c:pt idx="77347">
                  <c:v>0</c:v>
                </c:pt>
                <c:pt idx="77348">
                  <c:v>0</c:v>
                </c:pt>
                <c:pt idx="77349">
                  <c:v>0</c:v>
                </c:pt>
                <c:pt idx="77350">
                  <c:v>0</c:v>
                </c:pt>
                <c:pt idx="77351">
                  <c:v>0</c:v>
                </c:pt>
                <c:pt idx="77352">
                  <c:v>0</c:v>
                </c:pt>
                <c:pt idx="77353">
                  <c:v>0</c:v>
                </c:pt>
                <c:pt idx="77354">
                  <c:v>0</c:v>
                </c:pt>
                <c:pt idx="77355">
                  <c:v>0</c:v>
                </c:pt>
                <c:pt idx="77356">
                  <c:v>0</c:v>
                </c:pt>
                <c:pt idx="77357">
                  <c:v>0</c:v>
                </c:pt>
                <c:pt idx="77358">
                  <c:v>0</c:v>
                </c:pt>
                <c:pt idx="77359">
                  <c:v>0</c:v>
                </c:pt>
                <c:pt idx="77360">
                  <c:v>0</c:v>
                </c:pt>
                <c:pt idx="77361">
                  <c:v>0</c:v>
                </c:pt>
                <c:pt idx="77362">
                  <c:v>0</c:v>
                </c:pt>
                <c:pt idx="77363">
                  <c:v>0</c:v>
                </c:pt>
                <c:pt idx="77364">
                  <c:v>0</c:v>
                </c:pt>
                <c:pt idx="77365">
                  <c:v>0</c:v>
                </c:pt>
                <c:pt idx="77366">
                  <c:v>0</c:v>
                </c:pt>
                <c:pt idx="77367">
                  <c:v>0</c:v>
                </c:pt>
                <c:pt idx="77368">
                  <c:v>0</c:v>
                </c:pt>
                <c:pt idx="77369">
                  <c:v>0</c:v>
                </c:pt>
                <c:pt idx="77370">
                  <c:v>0</c:v>
                </c:pt>
                <c:pt idx="77371">
                  <c:v>0</c:v>
                </c:pt>
                <c:pt idx="77372">
                  <c:v>0</c:v>
                </c:pt>
                <c:pt idx="77373">
                  <c:v>0</c:v>
                </c:pt>
                <c:pt idx="77374">
                  <c:v>0</c:v>
                </c:pt>
                <c:pt idx="77375">
                  <c:v>0</c:v>
                </c:pt>
                <c:pt idx="77376">
                  <c:v>0</c:v>
                </c:pt>
                <c:pt idx="77377">
                  <c:v>0</c:v>
                </c:pt>
                <c:pt idx="77378">
                  <c:v>0</c:v>
                </c:pt>
                <c:pt idx="77379">
                  <c:v>0</c:v>
                </c:pt>
                <c:pt idx="77380">
                  <c:v>0</c:v>
                </c:pt>
                <c:pt idx="77381">
                  <c:v>0</c:v>
                </c:pt>
                <c:pt idx="77382">
                  <c:v>0</c:v>
                </c:pt>
                <c:pt idx="77383">
                  <c:v>0</c:v>
                </c:pt>
                <c:pt idx="77384">
                  <c:v>0</c:v>
                </c:pt>
                <c:pt idx="77385">
                  <c:v>0</c:v>
                </c:pt>
                <c:pt idx="77386">
                  <c:v>0</c:v>
                </c:pt>
                <c:pt idx="77387">
                  <c:v>0</c:v>
                </c:pt>
                <c:pt idx="77388">
                  <c:v>0</c:v>
                </c:pt>
                <c:pt idx="77389">
                  <c:v>0</c:v>
                </c:pt>
                <c:pt idx="77390">
                  <c:v>0</c:v>
                </c:pt>
                <c:pt idx="77391">
                  <c:v>0</c:v>
                </c:pt>
                <c:pt idx="77392">
                  <c:v>0</c:v>
                </c:pt>
                <c:pt idx="77393">
                  <c:v>0</c:v>
                </c:pt>
                <c:pt idx="77394">
                  <c:v>0</c:v>
                </c:pt>
                <c:pt idx="77395">
                  <c:v>0</c:v>
                </c:pt>
                <c:pt idx="77396">
                  <c:v>0</c:v>
                </c:pt>
                <c:pt idx="77397">
                  <c:v>0</c:v>
                </c:pt>
                <c:pt idx="77398">
                  <c:v>0</c:v>
                </c:pt>
                <c:pt idx="77399">
                  <c:v>0</c:v>
                </c:pt>
                <c:pt idx="77400">
                  <c:v>0</c:v>
                </c:pt>
                <c:pt idx="77401">
                  <c:v>0</c:v>
                </c:pt>
                <c:pt idx="77402">
                  <c:v>0</c:v>
                </c:pt>
                <c:pt idx="77403">
                  <c:v>0</c:v>
                </c:pt>
                <c:pt idx="77404">
                  <c:v>0</c:v>
                </c:pt>
                <c:pt idx="77405">
                  <c:v>0</c:v>
                </c:pt>
                <c:pt idx="77406">
                  <c:v>0</c:v>
                </c:pt>
                <c:pt idx="77407">
                  <c:v>0</c:v>
                </c:pt>
                <c:pt idx="77408">
                  <c:v>0</c:v>
                </c:pt>
                <c:pt idx="77409">
                  <c:v>0</c:v>
                </c:pt>
                <c:pt idx="77410">
                  <c:v>0</c:v>
                </c:pt>
                <c:pt idx="77411">
                  <c:v>0</c:v>
                </c:pt>
                <c:pt idx="77412">
                  <c:v>0</c:v>
                </c:pt>
                <c:pt idx="77413">
                  <c:v>0</c:v>
                </c:pt>
                <c:pt idx="77414">
                  <c:v>0</c:v>
                </c:pt>
                <c:pt idx="77415">
                  <c:v>0</c:v>
                </c:pt>
                <c:pt idx="77416">
                  <c:v>0</c:v>
                </c:pt>
                <c:pt idx="77417">
                  <c:v>0</c:v>
                </c:pt>
                <c:pt idx="77418">
                  <c:v>0</c:v>
                </c:pt>
                <c:pt idx="77419">
                  <c:v>0</c:v>
                </c:pt>
                <c:pt idx="77420">
                  <c:v>0</c:v>
                </c:pt>
                <c:pt idx="77421">
                  <c:v>0</c:v>
                </c:pt>
                <c:pt idx="77422">
                  <c:v>0</c:v>
                </c:pt>
                <c:pt idx="77423">
                  <c:v>0</c:v>
                </c:pt>
                <c:pt idx="77424">
                  <c:v>0</c:v>
                </c:pt>
                <c:pt idx="77425">
                  <c:v>0</c:v>
                </c:pt>
                <c:pt idx="77426">
                  <c:v>0</c:v>
                </c:pt>
                <c:pt idx="77427">
                  <c:v>0</c:v>
                </c:pt>
                <c:pt idx="77428">
                  <c:v>0</c:v>
                </c:pt>
                <c:pt idx="77429">
                  <c:v>0</c:v>
                </c:pt>
                <c:pt idx="77430">
                  <c:v>0</c:v>
                </c:pt>
                <c:pt idx="77431">
                  <c:v>0</c:v>
                </c:pt>
                <c:pt idx="77432">
                  <c:v>0</c:v>
                </c:pt>
                <c:pt idx="77433">
                  <c:v>0</c:v>
                </c:pt>
                <c:pt idx="77434">
                  <c:v>0</c:v>
                </c:pt>
                <c:pt idx="77435">
                  <c:v>0</c:v>
                </c:pt>
                <c:pt idx="77436">
                  <c:v>0</c:v>
                </c:pt>
                <c:pt idx="77437">
                  <c:v>0</c:v>
                </c:pt>
                <c:pt idx="77438">
                  <c:v>0</c:v>
                </c:pt>
                <c:pt idx="77439">
                  <c:v>0</c:v>
                </c:pt>
                <c:pt idx="77440">
                  <c:v>0</c:v>
                </c:pt>
                <c:pt idx="77441">
                  <c:v>0</c:v>
                </c:pt>
                <c:pt idx="77442">
                  <c:v>0</c:v>
                </c:pt>
                <c:pt idx="77443">
                  <c:v>0</c:v>
                </c:pt>
                <c:pt idx="77444">
                  <c:v>0</c:v>
                </c:pt>
                <c:pt idx="77445">
                  <c:v>0</c:v>
                </c:pt>
                <c:pt idx="77446">
                  <c:v>0</c:v>
                </c:pt>
                <c:pt idx="77447">
                  <c:v>0</c:v>
                </c:pt>
                <c:pt idx="77448">
                  <c:v>0</c:v>
                </c:pt>
                <c:pt idx="77449">
                  <c:v>0</c:v>
                </c:pt>
                <c:pt idx="77450">
                  <c:v>0</c:v>
                </c:pt>
                <c:pt idx="77451">
                  <c:v>0</c:v>
                </c:pt>
                <c:pt idx="77452">
                  <c:v>0</c:v>
                </c:pt>
                <c:pt idx="77453">
                  <c:v>0</c:v>
                </c:pt>
                <c:pt idx="77454">
                  <c:v>0</c:v>
                </c:pt>
                <c:pt idx="77455">
                  <c:v>0</c:v>
                </c:pt>
                <c:pt idx="77456">
                  <c:v>0</c:v>
                </c:pt>
                <c:pt idx="77457">
                  <c:v>0</c:v>
                </c:pt>
                <c:pt idx="77458">
                  <c:v>0</c:v>
                </c:pt>
                <c:pt idx="77459">
                  <c:v>0</c:v>
                </c:pt>
                <c:pt idx="77460">
                  <c:v>0</c:v>
                </c:pt>
                <c:pt idx="77461">
                  <c:v>0</c:v>
                </c:pt>
                <c:pt idx="77462">
                  <c:v>0</c:v>
                </c:pt>
                <c:pt idx="77463">
                  <c:v>0</c:v>
                </c:pt>
                <c:pt idx="77464">
                  <c:v>0</c:v>
                </c:pt>
                <c:pt idx="77465">
                  <c:v>0</c:v>
                </c:pt>
                <c:pt idx="77466">
                  <c:v>0</c:v>
                </c:pt>
                <c:pt idx="77467">
                  <c:v>0</c:v>
                </c:pt>
                <c:pt idx="77468">
                  <c:v>0</c:v>
                </c:pt>
                <c:pt idx="77469">
                  <c:v>0</c:v>
                </c:pt>
                <c:pt idx="77470">
                  <c:v>0</c:v>
                </c:pt>
                <c:pt idx="77471">
                  <c:v>0</c:v>
                </c:pt>
                <c:pt idx="77472">
                  <c:v>0</c:v>
                </c:pt>
                <c:pt idx="77473">
                  <c:v>0</c:v>
                </c:pt>
                <c:pt idx="77474">
                  <c:v>0</c:v>
                </c:pt>
                <c:pt idx="77475">
                  <c:v>0</c:v>
                </c:pt>
                <c:pt idx="77476">
                  <c:v>0</c:v>
                </c:pt>
                <c:pt idx="77477">
                  <c:v>0</c:v>
                </c:pt>
                <c:pt idx="77478">
                  <c:v>0</c:v>
                </c:pt>
                <c:pt idx="77479">
                  <c:v>0</c:v>
                </c:pt>
                <c:pt idx="77480">
                  <c:v>0</c:v>
                </c:pt>
                <c:pt idx="77481">
                  <c:v>0</c:v>
                </c:pt>
                <c:pt idx="77482">
                  <c:v>0</c:v>
                </c:pt>
                <c:pt idx="77483">
                  <c:v>0</c:v>
                </c:pt>
                <c:pt idx="77484">
                  <c:v>0</c:v>
                </c:pt>
                <c:pt idx="77485">
                  <c:v>0</c:v>
                </c:pt>
                <c:pt idx="77486">
                  <c:v>0</c:v>
                </c:pt>
                <c:pt idx="77487">
                  <c:v>0</c:v>
                </c:pt>
                <c:pt idx="77488">
                  <c:v>0</c:v>
                </c:pt>
                <c:pt idx="77489">
                  <c:v>0</c:v>
                </c:pt>
                <c:pt idx="77490">
                  <c:v>0</c:v>
                </c:pt>
                <c:pt idx="77491">
                  <c:v>0</c:v>
                </c:pt>
                <c:pt idx="77492">
                  <c:v>0</c:v>
                </c:pt>
                <c:pt idx="77493">
                  <c:v>0</c:v>
                </c:pt>
                <c:pt idx="77494">
                  <c:v>0</c:v>
                </c:pt>
                <c:pt idx="77495">
                  <c:v>0</c:v>
                </c:pt>
                <c:pt idx="77496">
                  <c:v>0</c:v>
                </c:pt>
                <c:pt idx="77497">
                  <c:v>0</c:v>
                </c:pt>
                <c:pt idx="77498">
                  <c:v>0</c:v>
                </c:pt>
                <c:pt idx="77499">
                  <c:v>0</c:v>
                </c:pt>
                <c:pt idx="77500">
                  <c:v>0</c:v>
                </c:pt>
                <c:pt idx="77501">
                  <c:v>0</c:v>
                </c:pt>
                <c:pt idx="77502">
                  <c:v>0</c:v>
                </c:pt>
                <c:pt idx="77503">
                  <c:v>0</c:v>
                </c:pt>
                <c:pt idx="77504">
                  <c:v>0</c:v>
                </c:pt>
                <c:pt idx="77505">
                  <c:v>0</c:v>
                </c:pt>
                <c:pt idx="77506">
                  <c:v>0</c:v>
                </c:pt>
                <c:pt idx="77507">
                  <c:v>0</c:v>
                </c:pt>
                <c:pt idx="77508">
                  <c:v>0</c:v>
                </c:pt>
                <c:pt idx="77509">
                  <c:v>0</c:v>
                </c:pt>
                <c:pt idx="77510">
                  <c:v>0</c:v>
                </c:pt>
                <c:pt idx="77511">
                  <c:v>0</c:v>
                </c:pt>
                <c:pt idx="77512">
                  <c:v>0</c:v>
                </c:pt>
                <c:pt idx="77513">
                  <c:v>0</c:v>
                </c:pt>
                <c:pt idx="77514">
                  <c:v>0</c:v>
                </c:pt>
                <c:pt idx="77515">
                  <c:v>0</c:v>
                </c:pt>
                <c:pt idx="77516">
                  <c:v>0</c:v>
                </c:pt>
                <c:pt idx="77517">
                  <c:v>0</c:v>
                </c:pt>
                <c:pt idx="77518">
                  <c:v>0</c:v>
                </c:pt>
                <c:pt idx="77519">
                  <c:v>0</c:v>
                </c:pt>
                <c:pt idx="77520">
                  <c:v>0</c:v>
                </c:pt>
                <c:pt idx="77521">
                  <c:v>0</c:v>
                </c:pt>
                <c:pt idx="77522">
                  <c:v>0</c:v>
                </c:pt>
                <c:pt idx="77523">
                  <c:v>0</c:v>
                </c:pt>
                <c:pt idx="77524">
                  <c:v>0</c:v>
                </c:pt>
                <c:pt idx="77525">
                  <c:v>0</c:v>
                </c:pt>
                <c:pt idx="77526">
                  <c:v>0</c:v>
                </c:pt>
                <c:pt idx="77527">
                  <c:v>0</c:v>
                </c:pt>
                <c:pt idx="77528">
                  <c:v>0</c:v>
                </c:pt>
                <c:pt idx="77529">
                  <c:v>0</c:v>
                </c:pt>
                <c:pt idx="77530">
                  <c:v>0</c:v>
                </c:pt>
                <c:pt idx="77531">
                  <c:v>0</c:v>
                </c:pt>
                <c:pt idx="77532">
                  <c:v>0</c:v>
                </c:pt>
                <c:pt idx="77533">
                  <c:v>0</c:v>
                </c:pt>
                <c:pt idx="77534">
                  <c:v>0</c:v>
                </c:pt>
                <c:pt idx="77535">
                  <c:v>0</c:v>
                </c:pt>
                <c:pt idx="77536">
                  <c:v>0</c:v>
                </c:pt>
                <c:pt idx="77537">
                  <c:v>0</c:v>
                </c:pt>
                <c:pt idx="77538">
                  <c:v>0</c:v>
                </c:pt>
                <c:pt idx="77539">
                  <c:v>0</c:v>
                </c:pt>
                <c:pt idx="77540">
                  <c:v>0</c:v>
                </c:pt>
                <c:pt idx="77541">
                  <c:v>0</c:v>
                </c:pt>
                <c:pt idx="77542">
                  <c:v>0</c:v>
                </c:pt>
                <c:pt idx="77543">
                  <c:v>0</c:v>
                </c:pt>
                <c:pt idx="77544">
                  <c:v>0</c:v>
                </c:pt>
                <c:pt idx="77545">
                  <c:v>0</c:v>
                </c:pt>
                <c:pt idx="77546">
                  <c:v>0</c:v>
                </c:pt>
                <c:pt idx="77547">
                  <c:v>0</c:v>
                </c:pt>
                <c:pt idx="77548">
                  <c:v>0</c:v>
                </c:pt>
                <c:pt idx="77549">
                  <c:v>0</c:v>
                </c:pt>
                <c:pt idx="77550">
                  <c:v>0</c:v>
                </c:pt>
                <c:pt idx="77551">
                  <c:v>0</c:v>
                </c:pt>
                <c:pt idx="77552">
                  <c:v>0</c:v>
                </c:pt>
                <c:pt idx="77553">
                  <c:v>0</c:v>
                </c:pt>
                <c:pt idx="77554">
                  <c:v>0</c:v>
                </c:pt>
                <c:pt idx="77555">
                  <c:v>0</c:v>
                </c:pt>
                <c:pt idx="77556">
                  <c:v>0</c:v>
                </c:pt>
                <c:pt idx="77557">
                  <c:v>0</c:v>
                </c:pt>
                <c:pt idx="77558">
                  <c:v>0</c:v>
                </c:pt>
                <c:pt idx="77559">
                  <c:v>0</c:v>
                </c:pt>
                <c:pt idx="77560">
                  <c:v>0</c:v>
                </c:pt>
                <c:pt idx="77561">
                  <c:v>0</c:v>
                </c:pt>
                <c:pt idx="77562">
                  <c:v>0</c:v>
                </c:pt>
                <c:pt idx="77563">
                  <c:v>0</c:v>
                </c:pt>
                <c:pt idx="77564">
                  <c:v>0</c:v>
                </c:pt>
                <c:pt idx="77565">
                  <c:v>0</c:v>
                </c:pt>
                <c:pt idx="77566">
                  <c:v>0</c:v>
                </c:pt>
                <c:pt idx="77567">
                  <c:v>0</c:v>
                </c:pt>
                <c:pt idx="77568">
                  <c:v>0</c:v>
                </c:pt>
                <c:pt idx="77569">
                  <c:v>0</c:v>
                </c:pt>
                <c:pt idx="77570">
                  <c:v>0</c:v>
                </c:pt>
                <c:pt idx="77571">
                  <c:v>0</c:v>
                </c:pt>
                <c:pt idx="77572">
                  <c:v>0</c:v>
                </c:pt>
                <c:pt idx="77573">
                  <c:v>0</c:v>
                </c:pt>
                <c:pt idx="77574">
                  <c:v>0</c:v>
                </c:pt>
                <c:pt idx="77575">
                  <c:v>0</c:v>
                </c:pt>
                <c:pt idx="77576">
                  <c:v>0</c:v>
                </c:pt>
                <c:pt idx="77577">
                  <c:v>0</c:v>
                </c:pt>
                <c:pt idx="77578">
                  <c:v>0</c:v>
                </c:pt>
                <c:pt idx="77579">
                  <c:v>0</c:v>
                </c:pt>
                <c:pt idx="77580">
                  <c:v>0</c:v>
                </c:pt>
                <c:pt idx="77581">
                  <c:v>0</c:v>
                </c:pt>
                <c:pt idx="77582">
                  <c:v>0</c:v>
                </c:pt>
                <c:pt idx="77583">
                  <c:v>0</c:v>
                </c:pt>
                <c:pt idx="77584">
                  <c:v>0</c:v>
                </c:pt>
                <c:pt idx="77585">
                  <c:v>0</c:v>
                </c:pt>
                <c:pt idx="77586">
                  <c:v>0</c:v>
                </c:pt>
                <c:pt idx="77587">
                  <c:v>0</c:v>
                </c:pt>
                <c:pt idx="77588">
                  <c:v>0</c:v>
                </c:pt>
                <c:pt idx="77589">
                  <c:v>0</c:v>
                </c:pt>
                <c:pt idx="77590">
                  <c:v>0</c:v>
                </c:pt>
                <c:pt idx="77591">
                  <c:v>0</c:v>
                </c:pt>
                <c:pt idx="77592">
                  <c:v>0</c:v>
                </c:pt>
                <c:pt idx="77593">
                  <c:v>0</c:v>
                </c:pt>
                <c:pt idx="77594">
                  <c:v>0</c:v>
                </c:pt>
                <c:pt idx="77595">
                  <c:v>0</c:v>
                </c:pt>
                <c:pt idx="77596">
                  <c:v>0</c:v>
                </c:pt>
                <c:pt idx="77597">
                  <c:v>0</c:v>
                </c:pt>
                <c:pt idx="77598">
                  <c:v>0</c:v>
                </c:pt>
                <c:pt idx="77599">
                  <c:v>0</c:v>
                </c:pt>
                <c:pt idx="77600">
                  <c:v>0</c:v>
                </c:pt>
                <c:pt idx="77601">
                  <c:v>0</c:v>
                </c:pt>
                <c:pt idx="77602">
                  <c:v>0</c:v>
                </c:pt>
                <c:pt idx="77603">
                  <c:v>0</c:v>
                </c:pt>
                <c:pt idx="77604">
                  <c:v>0</c:v>
                </c:pt>
                <c:pt idx="77605">
                  <c:v>0</c:v>
                </c:pt>
                <c:pt idx="77606">
                  <c:v>0</c:v>
                </c:pt>
                <c:pt idx="77607">
                  <c:v>0</c:v>
                </c:pt>
                <c:pt idx="77608">
                  <c:v>0</c:v>
                </c:pt>
                <c:pt idx="77609">
                  <c:v>0</c:v>
                </c:pt>
                <c:pt idx="77610">
                  <c:v>0</c:v>
                </c:pt>
                <c:pt idx="77611">
                  <c:v>0</c:v>
                </c:pt>
                <c:pt idx="77612">
                  <c:v>0</c:v>
                </c:pt>
                <c:pt idx="77613">
                  <c:v>0</c:v>
                </c:pt>
                <c:pt idx="77614">
                  <c:v>0</c:v>
                </c:pt>
                <c:pt idx="77615">
                  <c:v>0</c:v>
                </c:pt>
                <c:pt idx="77616">
                  <c:v>0</c:v>
                </c:pt>
                <c:pt idx="77617">
                  <c:v>0</c:v>
                </c:pt>
                <c:pt idx="77618">
                  <c:v>0</c:v>
                </c:pt>
                <c:pt idx="77619">
                  <c:v>0</c:v>
                </c:pt>
                <c:pt idx="77620">
                  <c:v>0</c:v>
                </c:pt>
                <c:pt idx="77621">
                  <c:v>0</c:v>
                </c:pt>
                <c:pt idx="77622">
                  <c:v>0</c:v>
                </c:pt>
                <c:pt idx="77623">
                  <c:v>0</c:v>
                </c:pt>
                <c:pt idx="77624">
                  <c:v>0</c:v>
                </c:pt>
                <c:pt idx="77625">
                  <c:v>0</c:v>
                </c:pt>
                <c:pt idx="77626">
                  <c:v>0</c:v>
                </c:pt>
                <c:pt idx="77627">
                  <c:v>0</c:v>
                </c:pt>
                <c:pt idx="77628">
                  <c:v>0</c:v>
                </c:pt>
                <c:pt idx="77629">
                  <c:v>0</c:v>
                </c:pt>
                <c:pt idx="77630">
                  <c:v>0</c:v>
                </c:pt>
                <c:pt idx="77631">
                  <c:v>0</c:v>
                </c:pt>
                <c:pt idx="77632">
                  <c:v>0</c:v>
                </c:pt>
                <c:pt idx="77633">
                  <c:v>0</c:v>
                </c:pt>
                <c:pt idx="77634">
                  <c:v>0</c:v>
                </c:pt>
                <c:pt idx="77635">
                  <c:v>0</c:v>
                </c:pt>
                <c:pt idx="77636">
                  <c:v>0</c:v>
                </c:pt>
                <c:pt idx="77637">
                  <c:v>0</c:v>
                </c:pt>
                <c:pt idx="77638">
                  <c:v>0</c:v>
                </c:pt>
                <c:pt idx="77639">
                  <c:v>0</c:v>
                </c:pt>
                <c:pt idx="77640">
                  <c:v>0</c:v>
                </c:pt>
                <c:pt idx="77641">
                  <c:v>0</c:v>
                </c:pt>
                <c:pt idx="77642">
                  <c:v>0</c:v>
                </c:pt>
                <c:pt idx="77643">
                  <c:v>0</c:v>
                </c:pt>
                <c:pt idx="77644">
                  <c:v>0</c:v>
                </c:pt>
                <c:pt idx="77645">
                  <c:v>0</c:v>
                </c:pt>
                <c:pt idx="77646">
                  <c:v>0</c:v>
                </c:pt>
                <c:pt idx="77647">
                  <c:v>0</c:v>
                </c:pt>
                <c:pt idx="77648">
                  <c:v>0</c:v>
                </c:pt>
                <c:pt idx="77649">
                  <c:v>0</c:v>
                </c:pt>
                <c:pt idx="77650">
                  <c:v>0</c:v>
                </c:pt>
                <c:pt idx="77651">
                  <c:v>0</c:v>
                </c:pt>
                <c:pt idx="77652">
                  <c:v>0</c:v>
                </c:pt>
                <c:pt idx="77653">
                  <c:v>0</c:v>
                </c:pt>
                <c:pt idx="77654">
                  <c:v>0</c:v>
                </c:pt>
                <c:pt idx="77655">
                  <c:v>0</c:v>
                </c:pt>
                <c:pt idx="77656">
                  <c:v>0</c:v>
                </c:pt>
                <c:pt idx="77657">
                  <c:v>0</c:v>
                </c:pt>
                <c:pt idx="77658">
                  <c:v>0</c:v>
                </c:pt>
                <c:pt idx="77659">
                  <c:v>0</c:v>
                </c:pt>
                <c:pt idx="77660">
                  <c:v>0</c:v>
                </c:pt>
                <c:pt idx="77661">
                  <c:v>0</c:v>
                </c:pt>
                <c:pt idx="77662">
                  <c:v>0</c:v>
                </c:pt>
                <c:pt idx="77663">
                  <c:v>0</c:v>
                </c:pt>
                <c:pt idx="77664">
                  <c:v>0</c:v>
                </c:pt>
                <c:pt idx="77665">
                  <c:v>0</c:v>
                </c:pt>
                <c:pt idx="77666">
                  <c:v>0</c:v>
                </c:pt>
                <c:pt idx="77667">
                  <c:v>0</c:v>
                </c:pt>
                <c:pt idx="77668">
                  <c:v>0</c:v>
                </c:pt>
                <c:pt idx="77669">
                  <c:v>0</c:v>
                </c:pt>
                <c:pt idx="77670">
                  <c:v>0</c:v>
                </c:pt>
                <c:pt idx="77671">
                  <c:v>0</c:v>
                </c:pt>
                <c:pt idx="77672">
                  <c:v>0</c:v>
                </c:pt>
                <c:pt idx="77673">
                  <c:v>0</c:v>
                </c:pt>
                <c:pt idx="77674">
                  <c:v>0</c:v>
                </c:pt>
                <c:pt idx="77675">
                  <c:v>0</c:v>
                </c:pt>
                <c:pt idx="77676">
                  <c:v>0</c:v>
                </c:pt>
                <c:pt idx="77677">
                  <c:v>0</c:v>
                </c:pt>
                <c:pt idx="77678">
                  <c:v>0</c:v>
                </c:pt>
                <c:pt idx="77679">
                  <c:v>0</c:v>
                </c:pt>
                <c:pt idx="77680">
                  <c:v>0</c:v>
                </c:pt>
                <c:pt idx="77681">
                  <c:v>0</c:v>
                </c:pt>
                <c:pt idx="77682">
                  <c:v>0</c:v>
                </c:pt>
                <c:pt idx="77683">
                  <c:v>0</c:v>
                </c:pt>
                <c:pt idx="77684">
                  <c:v>0</c:v>
                </c:pt>
                <c:pt idx="77685">
                  <c:v>0</c:v>
                </c:pt>
                <c:pt idx="77686">
                  <c:v>0</c:v>
                </c:pt>
                <c:pt idx="77687">
                  <c:v>0</c:v>
                </c:pt>
                <c:pt idx="77688">
                  <c:v>0</c:v>
                </c:pt>
                <c:pt idx="77689">
                  <c:v>0</c:v>
                </c:pt>
                <c:pt idx="77690">
                  <c:v>0</c:v>
                </c:pt>
                <c:pt idx="77691">
                  <c:v>0</c:v>
                </c:pt>
                <c:pt idx="77692">
                  <c:v>0</c:v>
                </c:pt>
                <c:pt idx="77693">
                  <c:v>0</c:v>
                </c:pt>
                <c:pt idx="77694">
                  <c:v>0</c:v>
                </c:pt>
                <c:pt idx="77695">
                  <c:v>0</c:v>
                </c:pt>
                <c:pt idx="77696">
                  <c:v>0</c:v>
                </c:pt>
                <c:pt idx="77697">
                  <c:v>0</c:v>
                </c:pt>
                <c:pt idx="77698">
                  <c:v>0</c:v>
                </c:pt>
                <c:pt idx="77699">
                  <c:v>0</c:v>
                </c:pt>
                <c:pt idx="77700">
                  <c:v>0</c:v>
                </c:pt>
                <c:pt idx="77701">
                  <c:v>0</c:v>
                </c:pt>
                <c:pt idx="77702">
                  <c:v>0</c:v>
                </c:pt>
                <c:pt idx="77703">
                  <c:v>0</c:v>
                </c:pt>
                <c:pt idx="77704">
                  <c:v>0</c:v>
                </c:pt>
                <c:pt idx="77705">
                  <c:v>0</c:v>
                </c:pt>
                <c:pt idx="77706">
                  <c:v>0</c:v>
                </c:pt>
                <c:pt idx="77707">
                  <c:v>0</c:v>
                </c:pt>
                <c:pt idx="77708">
                  <c:v>0</c:v>
                </c:pt>
                <c:pt idx="77709">
                  <c:v>0</c:v>
                </c:pt>
                <c:pt idx="77710">
                  <c:v>0</c:v>
                </c:pt>
                <c:pt idx="77711">
                  <c:v>0</c:v>
                </c:pt>
                <c:pt idx="77712">
                  <c:v>0</c:v>
                </c:pt>
                <c:pt idx="77713">
                  <c:v>0</c:v>
                </c:pt>
                <c:pt idx="77714">
                  <c:v>0</c:v>
                </c:pt>
                <c:pt idx="77715">
                  <c:v>0</c:v>
                </c:pt>
                <c:pt idx="77716">
                  <c:v>0</c:v>
                </c:pt>
                <c:pt idx="77717">
                  <c:v>0</c:v>
                </c:pt>
                <c:pt idx="77718">
                  <c:v>0</c:v>
                </c:pt>
                <c:pt idx="77719">
                  <c:v>0</c:v>
                </c:pt>
                <c:pt idx="77720">
                  <c:v>0</c:v>
                </c:pt>
                <c:pt idx="77721">
                  <c:v>0</c:v>
                </c:pt>
                <c:pt idx="77722">
                  <c:v>0</c:v>
                </c:pt>
                <c:pt idx="77723">
                  <c:v>0</c:v>
                </c:pt>
                <c:pt idx="77724">
                  <c:v>0</c:v>
                </c:pt>
                <c:pt idx="77725">
                  <c:v>0</c:v>
                </c:pt>
                <c:pt idx="77726">
                  <c:v>0</c:v>
                </c:pt>
                <c:pt idx="77727">
                  <c:v>0</c:v>
                </c:pt>
                <c:pt idx="77728">
                  <c:v>0</c:v>
                </c:pt>
                <c:pt idx="77729">
                  <c:v>0</c:v>
                </c:pt>
                <c:pt idx="77730">
                  <c:v>0</c:v>
                </c:pt>
                <c:pt idx="77731">
                  <c:v>0</c:v>
                </c:pt>
                <c:pt idx="77732">
                  <c:v>0</c:v>
                </c:pt>
                <c:pt idx="77733">
                  <c:v>0</c:v>
                </c:pt>
                <c:pt idx="77734">
                  <c:v>0</c:v>
                </c:pt>
                <c:pt idx="77735">
                  <c:v>0</c:v>
                </c:pt>
                <c:pt idx="77736">
                  <c:v>0</c:v>
                </c:pt>
                <c:pt idx="77737">
                  <c:v>0</c:v>
                </c:pt>
                <c:pt idx="77738">
                  <c:v>0</c:v>
                </c:pt>
                <c:pt idx="77739">
                  <c:v>0</c:v>
                </c:pt>
                <c:pt idx="77740">
                  <c:v>0</c:v>
                </c:pt>
                <c:pt idx="77741">
                  <c:v>0</c:v>
                </c:pt>
                <c:pt idx="77742">
                  <c:v>0</c:v>
                </c:pt>
                <c:pt idx="77743">
                  <c:v>0</c:v>
                </c:pt>
                <c:pt idx="77744">
                  <c:v>0</c:v>
                </c:pt>
                <c:pt idx="77745">
                  <c:v>0</c:v>
                </c:pt>
                <c:pt idx="77746">
                  <c:v>0</c:v>
                </c:pt>
                <c:pt idx="77747">
                  <c:v>0</c:v>
                </c:pt>
                <c:pt idx="77748">
                  <c:v>0</c:v>
                </c:pt>
                <c:pt idx="77749">
                  <c:v>0</c:v>
                </c:pt>
                <c:pt idx="77750">
                  <c:v>0</c:v>
                </c:pt>
                <c:pt idx="77751">
                  <c:v>0</c:v>
                </c:pt>
                <c:pt idx="77752">
                  <c:v>0</c:v>
                </c:pt>
                <c:pt idx="77753">
                  <c:v>0</c:v>
                </c:pt>
                <c:pt idx="77754">
                  <c:v>0</c:v>
                </c:pt>
                <c:pt idx="77755">
                  <c:v>0</c:v>
                </c:pt>
                <c:pt idx="77756">
                  <c:v>0</c:v>
                </c:pt>
                <c:pt idx="77757">
                  <c:v>0</c:v>
                </c:pt>
                <c:pt idx="77758">
                  <c:v>0</c:v>
                </c:pt>
                <c:pt idx="77759">
                  <c:v>0</c:v>
                </c:pt>
                <c:pt idx="77760">
                  <c:v>0</c:v>
                </c:pt>
                <c:pt idx="77761">
                  <c:v>0</c:v>
                </c:pt>
                <c:pt idx="77762">
                  <c:v>0</c:v>
                </c:pt>
                <c:pt idx="77763">
                  <c:v>0</c:v>
                </c:pt>
                <c:pt idx="77764">
                  <c:v>0</c:v>
                </c:pt>
                <c:pt idx="77765">
                  <c:v>0</c:v>
                </c:pt>
                <c:pt idx="77766">
                  <c:v>0</c:v>
                </c:pt>
                <c:pt idx="77767">
                  <c:v>0</c:v>
                </c:pt>
                <c:pt idx="77768">
                  <c:v>0</c:v>
                </c:pt>
                <c:pt idx="77769">
                  <c:v>0</c:v>
                </c:pt>
                <c:pt idx="77770">
                  <c:v>0</c:v>
                </c:pt>
                <c:pt idx="77771">
                  <c:v>0</c:v>
                </c:pt>
                <c:pt idx="77772">
                  <c:v>0</c:v>
                </c:pt>
                <c:pt idx="77773">
                  <c:v>0</c:v>
                </c:pt>
                <c:pt idx="77774">
                  <c:v>0</c:v>
                </c:pt>
                <c:pt idx="77775">
                  <c:v>0</c:v>
                </c:pt>
                <c:pt idx="77776">
                  <c:v>0</c:v>
                </c:pt>
                <c:pt idx="77777">
                  <c:v>0</c:v>
                </c:pt>
                <c:pt idx="77778">
                  <c:v>0</c:v>
                </c:pt>
                <c:pt idx="77779">
                  <c:v>0</c:v>
                </c:pt>
                <c:pt idx="77780">
                  <c:v>0</c:v>
                </c:pt>
                <c:pt idx="77781">
                  <c:v>0</c:v>
                </c:pt>
                <c:pt idx="77782">
                  <c:v>0</c:v>
                </c:pt>
                <c:pt idx="77783">
                  <c:v>0</c:v>
                </c:pt>
                <c:pt idx="77784">
                  <c:v>0</c:v>
                </c:pt>
                <c:pt idx="77785">
                  <c:v>0</c:v>
                </c:pt>
                <c:pt idx="77786">
                  <c:v>0</c:v>
                </c:pt>
                <c:pt idx="77787">
                  <c:v>0</c:v>
                </c:pt>
                <c:pt idx="77788">
                  <c:v>0</c:v>
                </c:pt>
                <c:pt idx="77789">
                  <c:v>0</c:v>
                </c:pt>
                <c:pt idx="77790">
                  <c:v>0</c:v>
                </c:pt>
                <c:pt idx="77791">
                  <c:v>0</c:v>
                </c:pt>
                <c:pt idx="77792">
                  <c:v>0</c:v>
                </c:pt>
                <c:pt idx="77793">
                  <c:v>0</c:v>
                </c:pt>
                <c:pt idx="77794">
                  <c:v>0</c:v>
                </c:pt>
                <c:pt idx="77795">
                  <c:v>0</c:v>
                </c:pt>
                <c:pt idx="77796">
                  <c:v>0</c:v>
                </c:pt>
                <c:pt idx="77797">
                  <c:v>0</c:v>
                </c:pt>
                <c:pt idx="77798">
                  <c:v>0</c:v>
                </c:pt>
                <c:pt idx="77799">
                  <c:v>0</c:v>
                </c:pt>
                <c:pt idx="77800">
                  <c:v>0</c:v>
                </c:pt>
                <c:pt idx="77801">
                  <c:v>0</c:v>
                </c:pt>
                <c:pt idx="77802">
                  <c:v>0</c:v>
                </c:pt>
                <c:pt idx="77803">
                  <c:v>0</c:v>
                </c:pt>
                <c:pt idx="77804">
                  <c:v>0</c:v>
                </c:pt>
                <c:pt idx="77805">
                  <c:v>0</c:v>
                </c:pt>
                <c:pt idx="77806">
                  <c:v>0</c:v>
                </c:pt>
                <c:pt idx="77807">
                  <c:v>0</c:v>
                </c:pt>
                <c:pt idx="77808">
                  <c:v>0</c:v>
                </c:pt>
                <c:pt idx="77809">
                  <c:v>0</c:v>
                </c:pt>
                <c:pt idx="77810">
                  <c:v>0</c:v>
                </c:pt>
                <c:pt idx="77811">
                  <c:v>0</c:v>
                </c:pt>
                <c:pt idx="77812">
                  <c:v>0</c:v>
                </c:pt>
                <c:pt idx="77813">
                  <c:v>0</c:v>
                </c:pt>
                <c:pt idx="77814">
                  <c:v>0</c:v>
                </c:pt>
                <c:pt idx="77815">
                  <c:v>0</c:v>
                </c:pt>
                <c:pt idx="77816">
                  <c:v>0</c:v>
                </c:pt>
                <c:pt idx="77817">
                  <c:v>0</c:v>
                </c:pt>
                <c:pt idx="77818">
                  <c:v>0</c:v>
                </c:pt>
                <c:pt idx="77819">
                  <c:v>0</c:v>
                </c:pt>
                <c:pt idx="77820">
                  <c:v>0</c:v>
                </c:pt>
                <c:pt idx="77821">
                  <c:v>0</c:v>
                </c:pt>
                <c:pt idx="77822">
                  <c:v>0</c:v>
                </c:pt>
                <c:pt idx="77823">
                  <c:v>0</c:v>
                </c:pt>
                <c:pt idx="77824">
                  <c:v>0</c:v>
                </c:pt>
                <c:pt idx="77825">
                  <c:v>0</c:v>
                </c:pt>
                <c:pt idx="77826">
                  <c:v>0</c:v>
                </c:pt>
                <c:pt idx="77827">
                  <c:v>0</c:v>
                </c:pt>
                <c:pt idx="77828">
                  <c:v>0</c:v>
                </c:pt>
                <c:pt idx="77829">
                  <c:v>0</c:v>
                </c:pt>
                <c:pt idx="77830">
                  <c:v>0</c:v>
                </c:pt>
                <c:pt idx="77831">
                  <c:v>0</c:v>
                </c:pt>
                <c:pt idx="77832">
                  <c:v>0</c:v>
                </c:pt>
                <c:pt idx="77833">
                  <c:v>0</c:v>
                </c:pt>
                <c:pt idx="77834">
                  <c:v>0</c:v>
                </c:pt>
                <c:pt idx="77835">
                  <c:v>0</c:v>
                </c:pt>
                <c:pt idx="77836">
                  <c:v>0</c:v>
                </c:pt>
                <c:pt idx="77837">
                  <c:v>0</c:v>
                </c:pt>
                <c:pt idx="77838">
                  <c:v>0</c:v>
                </c:pt>
                <c:pt idx="77839">
                  <c:v>0</c:v>
                </c:pt>
                <c:pt idx="77840">
                  <c:v>0</c:v>
                </c:pt>
                <c:pt idx="77841">
                  <c:v>0</c:v>
                </c:pt>
                <c:pt idx="77842">
                  <c:v>0</c:v>
                </c:pt>
                <c:pt idx="77843">
                  <c:v>0</c:v>
                </c:pt>
                <c:pt idx="77844">
                  <c:v>0</c:v>
                </c:pt>
                <c:pt idx="77845">
                  <c:v>0</c:v>
                </c:pt>
                <c:pt idx="77846">
                  <c:v>0</c:v>
                </c:pt>
                <c:pt idx="77847">
                  <c:v>0</c:v>
                </c:pt>
                <c:pt idx="77848">
                  <c:v>0</c:v>
                </c:pt>
                <c:pt idx="77849">
                  <c:v>0</c:v>
                </c:pt>
                <c:pt idx="77850">
                  <c:v>0</c:v>
                </c:pt>
                <c:pt idx="77851">
                  <c:v>0</c:v>
                </c:pt>
                <c:pt idx="77852">
                  <c:v>0</c:v>
                </c:pt>
                <c:pt idx="77853">
                  <c:v>0</c:v>
                </c:pt>
                <c:pt idx="77854">
                  <c:v>0</c:v>
                </c:pt>
                <c:pt idx="77855">
                  <c:v>0</c:v>
                </c:pt>
                <c:pt idx="77856">
                  <c:v>0</c:v>
                </c:pt>
                <c:pt idx="77857">
                  <c:v>0</c:v>
                </c:pt>
                <c:pt idx="77858">
                  <c:v>0</c:v>
                </c:pt>
                <c:pt idx="77859">
                  <c:v>0</c:v>
                </c:pt>
                <c:pt idx="77860">
                  <c:v>0</c:v>
                </c:pt>
                <c:pt idx="77861">
                  <c:v>0</c:v>
                </c:pt>
                <c:pt idx="77862">
                  <c:v>0</c:v>
                </c:pt>
                <c:pt idx="77863">
                  <c:v>0</c:v>
                </c:pt>
                <c:pt idx="77864">
                  <c:v>0</c:v>
                </c:pt>
                <c:pt idx="77865">
                  <c:v>0</c:v>
                </c:pt>
                <c:pt idx="77866">
                  <c:v>0</c:v>
                </c:pt>
                <c:pt idx="77867">
                  <c:v>0</c:v>
                </c:pt>
                <c:pt idx="77868">
                  <c:v>0</c:v>
                </c:pt>
                <c:pt idx="77869">
                  <c:v>0</c:v>
                </c:pt>
                <c:pt idx="77870">
                  <c:v>0</c:v>
                </c:pt>
                <c:pt idx="77871">
                  <c:v>0</c:v>
                </c:pt>
                <c:pt idx="77872">
                  <c:v>0</c:v>
                </c:pt>
                <c:pt idx="77873">
                  <c:v>0</c:v>
                </c:pt>
                <c:pt idx="77874">
                  <c:v>0</c:v>
                </c:pt>
                <c:pt idx="77875">
                  <c:v>0</c:v>
                </c:pt>
                <c:pt idx="77876">
                  <c:v>0</c:v>
                </c:pt>
                <c:pt idx="77877">
                  <c:v>0</c:v>
                </c:pt>
                <c:pt idx="77878">
                  <c:v>0</c:v>
                </c:pt>
                <c:pt idx="77879">
                  <c:v>0</c:v>
                </c:pt>
                <c:pt idx="77880">
                  <c:v>0</c:v>
                </c:pt>
                <c:pt idx="77881">
                  <c:v>0</c:v>
                </c:pt>
                <c:pt idx="77882">
                  <c:v>0</c:v>
                </c:pt>
                <c:pt idx="77883">
                  <c:v>0</c:v>
                </c:pt>
                <c:pt idx="77884">
                  <c:v>0</c:v>
                </c:pt>
                <c:pt idx="77885">
                  <c:v>0</c:v>
                </c:pt>
                <c:pt idx="77886">
                  <c:v>0</c:v>
                </c:pt>
                <c:pt idx="77887">
                  <c:v>0</c:v>
                </c:pt>
                <c:pt idx="77888">
                  <c:v>0</c:v>
                </c:pt>
                <c:pt idx="77889">
                  <c:v>0</c:v>
                </c:pt>
                <c:pt idx="77890">
                  <c:v>0</c:v>
                </c:pt>
                <c:pt idx="77891">
                  <c:v>0</c:v>
                </c:pt>
                <c:pt idx="77892">
                  <c:v>0</c:v>
                </c:pt>
                <c:pt idx="77893">
                  <c:v>0</c:v>
                </c:pt>
                <c:pt idx="77894">
                  <c:v>0</c:v>
                </c:pt>
                <c:pt idx="77895">
                  <c:v>0</c:v>
                </c:pt>
                <c:pt idx="77896">
                  <c:v>0</c:v>
                </c:pt>
                <c:pt idx="77897">
                  <c:v>0</c:v>
                </c:pt>
                <c:pt idx="77898">
                  <c:v>0</c:v>
                </c:pt>
                <c:pt idx="77899">
                  <c:v>0</c:v>
                </c:pt>
                <c:pt idx="77900">
                  <c:v>0</c:v>
                </c:pt>
                <c:pt idx="77901">
                  <c:v>0</c:v>
                </c:pt>
                <c:pt idx="77902">
                  <c:v>0</c:v>
                </c:pt>
                <c:pt idx="77903">
                  <c:v>0</c:v>
                </c:pt>
                <c:pt idx="77904">
                  <c:v>0</c:v>
                </c:pt>
                <c:pt idx="77905">
                  <c:v>0</c:v>
                </c:pt>
                <c:pt idx="77906">
                  <c:v>0</c:v>
                </c:pt>
                <c:pt idx="77907">
                  <c:v>0</c:v>
                </c:pt>
                <c:pt idx="77908">
                  <c:v>0</c:v>
                </c:pt>
                <c:pt idx="77909">
                  <c:v>0</c:v>
                </c:pt>
                <c:pt idx="77910">
                  <c:v>0</c:v>
                </c:pt>
                <c:pt idx="77911">
                  <c:v>0</c:v>
                </c:pt>
                <c:pt idx="77912">
                  <c:v>0</c:v>
                </c:pt>
                <c:pt idx="77913">
                  <c:v>0</c:v>
                </c:pt>
                <c:pt idx="77914">
                  <c:v>0</c:v>
                </c:pt>
                <c:pt idx="77915">
                  <c:v>0</c:v>
                </c:pt>
                <c:pt idx="77916">
                  <c:v>0</c:v>
                </c:pt>
                <c:pt idx="77917">
                  <c:v>0</c:v>
                </c:pt>
                <c:pt idx="77918">
                  <c:v>0</c:v>
                </c:pt>
                <c:pt idx="77919">
                  <c:v>0</c:v>
                </c:pt>
                <c:pt idx="77920">
                  <c:v>0</c:v>
                </c:pt>
                <c:pt idx="77921">
                  <c:v>0</c:v>
                </c:pt>
                <c:pt idx="77922">
                  <c:v>0</c:v>
                </c:pt>
                <c:pt idx="77923">
                  <c:v>0</c:v>
                </c:pt>
                <c:pt idx="77924">
                  <c:v>0</c:v>
                </c:pt>
                <c:pt idx="77925">
                  <c:v>0</c:v>
                </c:pt>
                <c:pt idx="77926">
                  <c:v>0</c:v>
                </c:pt>
                <c:pt idx="77927">
                  <c:v>0</c:v>
                </c:pt>
                <c:pt idx="77928">
                  <c:v>0</c:v>
                </c:pt>
                <c:pt idx="77929">
                  <c:v>0</c:v>
                </c:pt>
                <c:pt idx="77930">
                  <c:v>0</c:v>
                </c:pt>
                <c:pt idx="77931">
                  <c:v>0</c:v>
                </c:pt>
                <c:pt idx="77932">
                  <c:v>0</c:v>
                </c:pt>
                <c:pt idx="77933">
                  <c:v>0</c:v>
                </c:pt>
                <c:pt idx="77934">
                  <c:v>0</c:v>
                </c:pt>
                <c:pt idx="77935">
                  <c:v>0</c:v>
                </c:pt>
                <c:pt idx="77936">
                  <c:v>0</c:v>
                </c:pt>
                <c:pt idx="77937">
                  <c:v>0</c:v>
                </c:pt>
                <c:pt idx="77938">
                  <c:v>0</c:v>
                </c:pt>
                <c:pt idx="77939">
                  <c:v>0</c:v>
                </c:pt>
                <c:pt idx="77940">
                  <c:v>0</c:v>
                </c:pt>
                <c:pt idx="77941">
                  <c:v>0</c:v>
                </c:pt>
                <c:pt idx="77942">
                  <c:v>0</c:v>
                </c:pt>
                <c:pt idx="77943">
                  <c:v>0</c:v>
                </c:pt>
                <c:pt idx="77944">
                  <c:v>0</c:v>
                </c:pt>
                <c:pt idx="77945">
                  <c:v>0</c:v>
                </c:pt>
                <c:pt idx="77946">
                  <c:v>0</c:v>
                </c:pt>
                <c:pt idx="77947">
                  <c:v>0</c:v>
                </c:pt>
                <c:pt idx="77948">
                  <c:v>0</c:v>
                </c:pt>
                <c:pt idx="77949">
                  <c:v>0</c:v>
                </c:pt>
                <c:pt idx="77950">
                  <c:v>0</c:v>
                </c:pt>
                <c:pt idx="77951">
                  <c:v>0</c:v>
                </c:pt>
                <c:pt idx="77952">
                  <c:v>0</c:v>
                </c:pt>
                <c:pt idx="77953">
                  <c:v>0</c:v>
                </c:pt>
                <c:pt idx="77954">
                  <c:v>0</c:v>
                </c:pt>
                <c:pt idx="77955">
                  <c:v>0</c:v>
                </c:pt>
                <c:pt idx="77956">
                  <c:v>0</c:v>
                </c:pt>
                <c:pt idx="77957">
                  <c:v>0</c:v>
                </c:pt>
                <c:pt idx="77958">
                  <c:v>0</c:v>
                </c:pt>
                <c:pt idx="77959">
                  <c:v>0</c:v>
                </c:pt>
                <c:pt idx="77960">
                  <c:v>0</c:v>
                </c:pt>
                <c:pt idx="77961">
                  <c:v>0</c:v>
                </c:pt>
                <c:pt idx="77962">
                  <c:v>0</c:v>
                </c:pt>
                <c:pt idx="77963">
                  <c:v>0</c:v>
                </c:pt>
                <c:pt idx="77964">
                  <c:v>0</c:v>
                </c:pt>
                <c:pt idx="77965">
                  <c:v>0</c:v>
                </c:pt>
                <c:pt idx="77966">
                  <c:v>0</c:v>
                </c:pt>
                <c:pt idx="77967">
                  <c:v>0</c:v>
                </c:pt>
                <c:pt idx="77968">
                  <c:v>0</c:v>
                </c:pt>
                <c:pt idx="77969">
                  <c:v>0</c:v>
                </c:pt>
                <c:pt idx="77970">
                  <c:v>0</c:v>
                </c:pt>
                <c:pt idx="77971">
                  <c:v>0</c:v>
                </c:pt>
                <c:pt idx="77972">
                  <c:v>0</c:v>
                </c:pt>
                <c:pt idx="77973">
                  <c:v>0</c:v>
                </c:pt>
                <c:pt idx="77974">
                  <c:v>0</c:v>
                </c:pt>
                <c:pt idx="77975">
                  <c:v>0</c:v>
                </c:pt>
                <c:pt idx="77976">
                  <c:v>0</c:v>
                </c:pt>
                <c:pt idx="77977">
                  <c:v>0</c:v>
                </c:pt>
                <c:pt idx="77978">
                  <c:v>0</c:v>
                </c:pt>
                <c:pt idx="77979">
                  <c:v>0</c:v>
                </c:pt>
                <c:pt idx="77980">
                  <c:v>0</c:v>
                </c:pt>
                <c:pt idx="77981">
                  <c:v>0</c:v>
                </c:pt>
                <c:pt idx="77982">
                  <c:v>0</c:v>
                </c:pt>
                <c:pt idx="77983">
                  <c:v>0</c:v>
                </c:pt>
                <c:pt idx="77984">
                  <c:v>0</c:v>
                </c:pt>
                <c:pt idx="77985">
                  <c:v>0</c:v>
                </c:pt>
                <c:pt idx="77986">
                  <c:v>0</c:v>
                </c:pt>
                <c:pt idx="77987">
                  <c:v>0</c:v>
                </c:pt>
                <c:pt idx="77988">
                  <c:v>0</c:v>
                </c:pt>
                <c:pt idx="77989">
                  <c:v>0</c:v>
                </c:pt>
                <c:pt idx="77990">
                  <c:v>0</c:v>
                </c:pt>
                <c:pt idx="77991">
                  <c:v>0</c:v>
                </c:pt>
                <c:pt idx="77992">
                  <c:v>0</c:v>
                </c:pt>
                <c:pt idx="77993">
                  <c:v>0</c:v>
                </c:pt>
                <c:pt idx="77994">
                  <c:v>0</c:v>
                </c:pt>
                <c:pt idx="77995">
                  <c:v>0</c:v>
                </c:pt>
                <c:pt idx="77996">
                  <c:v>0</c:v>
                </c:pt>
                <c:pt idx="77997">
                  <c:v>0</c:v>
                </c:pt>
                <c:pt idx="77998">
                  <c:v>0</c:v>
                </c:pt>
                <c:pt idx="77999">
                  <c:v>0</c:v>
                </c:pt>
                <c:pt idx="78000">
                  <c:v>0</c:v>
                </c:pt>
                <c:pt idx="78001">
                  <c:v>0</c:v>
                </c:pt>
                <c:pt idx="78002">
                  <c:v>0</c:v>
                </c:pt>
                <c:pt idx="78003">
                  <c:v>0</c:v>
                </c:pt>
                <c:pt idx="78004">
                  <c:v>0</c:v>
                </c:pt>
                <c:pt idx="78005">
                  <c:v>0</c:v>
                </c:pt>
                <c:pt idx="78006">
                  <c:v>0</c:v>
                </c:pt>
                <c:pt idx="78007">
                  <c:v>0</c:v>
                </c:pt>
                <c:pt idx="78008">
                  <c:v>0</c:v>
                </c:pt>
                <c:pt idx="78009">
                  <c:v>0</c:v>
                </c:pt>
                <c:pt idx="78010">
                  <c:v>0</c:v>
                </c:pt>
                <c:pt idx="78011">
                  <c:v>0</c:v>
                </c:pt>
                <c:pt idx="78012">
                  <c:v>0</c:v>
                </c:pt>
                <c:pt idx="78013">
                  <c:v>0</c:v>
                </c:pt>
                <c:pt idx="78014">
                  <c:v>0</c:v>
                </c:pt>
                <c:pt idx="78015">
                  <c:v>0</c:v>
                </c:pt>
                <c:pt idx="78016">
                  <c:v>0</c:v>
                </c:pt>
                <c:pt idx="78017">
                  <c:v>0</c:v>
                </c:pt>
                <c:pt idx="78018">
                  <c:v>0</c:v>
                </c:pt>
                <c:pt idx="78019">
                  <c:v>0</c:v>
                </c:pt>
                <c:pt idx="78020">
                  <c:v>0</c:v>
                </c:pt>
                <c:pt idx="78021">
                  <c:v>0</c:v>
                </c:pt>
                <c:pt idx="78022">
                  <c:v>0</c:v>
                </c:pt>
                <c:pt idx="78023">
                  <c:v>0</c:v>
                </c:pt>
                <c:pt idx="78024">
                  <c:v>0</c:v>
                </c:pt>
                <c:pt idx="78025">
                  <c:v>0</c:v>
                </c:pt>
                <c:pt idx="78026">
                  <c:v>0</c:v>
                </c:pt>
                <c:pt idx="78027">
                  <c:v>0</c:v>
                </c:pt>
                <c:pt idx="78028">
                  <c:v>0</c:v>
                </c:pt>
                <c:pt idx="78029">
                  <c:v>0</c:v>
                </c:pt>
                <c:pt idx="78030">
                  <c:v>0</c:v>
                </c:pt>
                <c:pt idx="78031">
                  <c:v>0</c:v>
                </c:pt>
                <c:pt idx="78032">
                  <c:v>0</c:v>
                </c:pt>
                <c:pt idx="78033">
                  <c:v>0</c:v>
                </c:pt>
                <c:pt idx="78034">
                  <c:v>0</c:v>
                </c:pt>
                <c:pt idx="78035">
                  <c:v>0</c:v>
                </c:pt>
                <c:pt idx="78036">
                  <c:v>0</c:v>
                </c:pt>
                <c:pt idx="78037">
                  <c:v>0</c:v>
                </c:pt>
                <c:pt idx="78038">
                  <c:v>0</c:v>
                </c:pt>
                <c:pt idx="78039">
                  <c:v>0</c:v>
                </c:pt>
                <c:pt idx="78040">
                  <c:v>0</c:v>
                </c:pt>
                <c:pt idx="78041">
                  <c:v>0</c:v>
                </c:pt>
                <c:pt idx="78042">
                  <c:v>0</c:v>
                </c:pt>
                <c:pt idx="78043">
                  <c:v>0</c:v>
                </c:pt>
                <c:pt idx="78044">
                  <c:v>0</c:v>
                </c:pt>
                <c:pt idx="78045">
                  <c:v>0</c:v>
                </c:pt>
                <c:pt idx="78046">
                  <c:v>0</c:v>
                </c:pt>
                <c:pt idx="78047">
                  <c:v>0</c:v>
                </c:pt>
                <c:pt idx="78048">
                  <c:v>0</c:v>
                </c:pt>
                <c:pt idx="78049">
                  <c:v>0</c:v>
                </c:pt>
                <c:pt idx="78050">
                  <c:v>0</c:v>
                </c:pt>
                <c:pt idx="78051">
                  <c:v>0</c:v>
                </c:pt>
                <c:pt idx="78052">
                  <c:v>0</c:v>
                </c:pt>
                <c:pt idx="78053">
                  <c:v>0</c:v>
                </c:pt>
                <c:pt idx="78054">
                  <c:v>0</c:v>
                </c:pt>
                <c:pt idx="78055">
                  <c:v>0</c:v>
                </c:pt>
                <c:pt idx="78056">
                  <c:v>0</c:v>
                </c:pt>
                <c:pt idx="78057">
                  <c:v>0</c:v>
                </c:pt>
                <c:pt idx="78058">
                  <c:v>0</c:v>
                </c:pt>
                <c:pt idx="78059">
                  <c:v>0</c:v>
                </c:pt>
                <c:pt idx="78060">
                  <c:v>0</c:v>
                </c:pt>
                <c:pt idx="78061">
                  <c:v>0</c:v>
                </c:pt>
                <c:pt idx="78062">
                  <c:v>0</c:v>
                </c:pt>
                <c:pt idx="78063">
                  <c:v>0</c:v>
                </c:pt>
                <c:pt idx="78064">
                  <c:v>0</c:v>
                </c:pt>
                <c:pt idx="78065">
                  <c:v>0</c:v>
                </c:pt>
                <c:pt idx="78066">
                  <c:v>0</c:v>
                </c:pt>
                <c:pt idx="78067">
                  <c:v>0</c:v>
                </c:pt>
                <c:pt idx="78068">
                  <c:v>0</c:v>
                </c:pt>
                <c:pt idx="78069">
                  <c:v>0</c:v>
                </c:pt>
                <c:pt idx="78070">
                  <c:v>0</c:v>
                </c:pt>
                <c:pt idx="78071">
                  <c:v>0</c:v>
                </c:pt>
                <c:pt idx="78072">
                  <c:v>0</c:v>
                </c:pt>
                <c:pt idx="78073">
                  <c:v>0</c:v>
                </c:pt>
                <c:pt idx="78074">
                  <c:v>0</c:v>
                </c:pt>
                <c:pt idx="78075">
                  <c:v>0</c:v>
                </c:pt>
                <c:pt idx="78076">
                  <c:v>0</c:v>
                </c:pt>
                <c:pt idx="78077">
                  <c:v>0</c:v>
                </c:pt>
                <c:pt idx="78078">
                  <c:v>0</c:v>
                </c:pt>
                <c:pt idx="78079">
                  <c:v>0</c:v>
                </c:pt>
                <c:pt idx="78080">
                  <c:v>0</c:v>
                </c:pt>
                <c:pt idx="78081">
                  <c:v>0</c:v>
                </c:pt>
                <c:pt idx="78082">
                  <c:v>0</c:v>
                </c:pt>
                <c:pt idx="78083">
                  <c:v>0</c:v>
                </c:pt>
                <c:pt idx="78084">
                  <c:v>0</c:v>
                </c:pt>
                <c:pt idx="78085">
                  <c:v>0</c:v>
                </c:pt>
                <c:pt idx="78086">
                  <c:v>0</c:v>
                </c:pt>
                <c:pt idx="78087">
                  <c:v>0</c:v>
                </c:pt>
                <c:pt idx="78088">
                  <c:v>0</c:v>
                </c:pt>
                <c:pt idx="78089">
                  <c:v>0</c:v>
                </c:pt>
                <c:pt idx="78090">
                  <c:v>0</c:v>
                </c:pt>
                <c:pt idx="78091">
                  <c:v>0</c:v>
                </c:pt>
                <c:pt idx="78092">
                  <c:v>0</c:v>
                </c:pt>
                <c:pt idx="78093">
                  <c:v>0</c:v>
                </c:pt>
                <c:pt idx="78094">
                  <c:v>0</c:v>
                </c:pt>
                <c:pt idx="78095">
                  <c:v>0</c:v>
                </c:pt>
                <c:pt idx="78096">
                  <c:v>0</c:v>
                </c:pt>
                <c:pt idx="78097">
                  <c:v>0</c:v>
                </c:pt>
                <c:pt idx="78098">
                  <c:v>0</c:v>
                </c:pt>
                <c:pt idx="78099">
                  <c:v>0</c:v>
                </c:pt>
                <c:pt idx="78100">
                  <c:v>0</c:v>
                </c:pt>
                <c:pt idx="78101">
                  <c:v>0</c:v>
                </c:pt>
                <c:pt idx="78102">
                  <c:v>0</c:v>
                </c:pt>
                <c:pt idx="78103">
                  <c:v>0</c:v>
                </c:pt>
                <c:pt idx="78104">
                  <c:v>0</c:v>
                </c:pt>
                <c:pt idx="78105">
                  <c:v>0</c:v>
                </c:pt>
                <c:pt idx="78106">
                  <c:v>0</c:v>
                </c:pt>
                <c:pt idx="78107">
                  <c:v>0</c:v>
                </c:pt>
                <c:pt idx="78108">
                  <c:v>0</c:v>
                </c:pt>
                <c:pt idx="78109">
                  <c:v>0</c:v>
                </c:pt>
                <c:pt idx="78110">
                  <c:v>0</c:v>
                </c:pt>
                <c:pt idx="78111">
                  <c:v>0</c:v>
                </c:pt>
                <c:pt idx="78112">
                  <c:v>0</c:v>
                </c:pt>
                <c:pt idx="78113">
                  <c:v>0</c:v>
                </c:pt>
                <c:pt idx="78114">
                  <c:v>0</c:v>
                </c:pt>
                <c:pt idx="78115">
                  <c:v>0</c:v>
                </c:pt>
                <c:pt idx="78116">
                  <c:v>0</c:v>
                </c:pt>
                <c:pt idx="78117">
                  <c:v>0</c:v>
                </c:pt>
                <c:pt idx="78118">
                  <c:v>0</c:v>
                </c:pt>
                <c:pt idx="78119">
                  <c:v>0</c:v>
                </c:pt>
                <c:pt idx="78120">
                  <c:v>0</c:v>
                </c:pt>
                <c:pt idx="78121">
                  <c:v>0</c:v>
                </c:pt>
                <c:pt idx="78122">
                  <c:v>0</c:v>
                </c:pt>
                <c:pt idx="78123">
                  <c:v>0</c:v>
                </c:pt>
                <c:pt idx="78124">
                  <c:v>0</c:v>
                </c:pt>
                <c:pt idx="78125">
                  <c:v>0</c:v>
                </c:pt>
                <c:pt idx="78126">
                  <c:v>0</c:v>
                </c:pt>
                <c:pt idx="78127">
                  <c:v>0</c:v>
                </c:pt>
                <c:pt idx="78128">
                  <c:v>0</c:v>
                </c:pt>
                <c:pt idx="78129">
                  <c:v>0</c:v>
                </c:pt>
                <c:pt idx="78130">
                  <c:v>0</c:v>
                </c:pt>
                <c:pt idx="78131">
                  <c:v>0</c:v>
                </c:pt>
                <c:pt idx="78132">
                  <c:v>0</c:v>
                </c:pt>
                <c:pt idx="78133">
                  <c:v>0</c:v>
                </c:pt>
                <c:pt idx="78134">
                  <c:v>0</c:v>
                </c:pt>
                <c:pt idx="78135">
                  <c:v>0</c:v>
                </c:pt>
                <c:pt idx="78136">
                  <c:v>0</c:v>
                </c:pt>
                <c:pt idx="78137">
                  <c:v>0</c:v>
                </c:pt>
                <c:pt idx="78138">
                  <c:v>0</c:v>
                </c:pt>
                <c:pt idx="78139">
                  <c:v>0</c:v>
                </c:pt>
                <c:pt idx="78140">
                  <c:v>0</c:v>
                </c:pt>
                <c:pt idx="78141">
                  <c:v>0</c:v>
                </c:pt>
                <c:pt idx="78142">
                  <c:v>0</c:v>
                </c:pt>
                <c:pt idx="78143">
                  <c:v>0</c:v>
                </c:pt>
                <c:pt idx="78144">
                  <c:v>0</c:v>
                </c:pt>
                <c:pt idx="78145">
                  <c:v>0</c:v>
                </c:pt>
                <c:pt idx="78146">
                  <c:v>0</c:v>
                </c:pt>
                <c:pt idx="78147">
                  <c:v>0</c:v>
                </c:pt>
                <c:pt idx="78148">
                  <c:v>0</c:v>
                </c:pt>
                <c:pt idx="78149">
                  <c:v>0</c:v>
                </c:pt>
                <c:pt idx="78150">
                  <c:v>0</c:v>
                </c:pt>
                <c:pt idx="78151">
                  <c:v>0</c:v>
                </c:pt>
                <c:pt idx="78152">
                  <c:v>0</c:v>
                </c:pt>
                <c:pt idx="78153">
                  <c:v>0</c:v>
                </c:pt>
                <c:pt idx="78154">
                  <c:v>0</c:v>
                </c:pt>
                <c:pt idx="78155">
                  <c:v>0</c:v>
                </c:pt>
                <c:pt idx="78156">
                  <c:v>0</c:v>
                </c:pt>
                <c:pt idx="78157">
                  <c:v>0</c:v>
                </c:pt>
                <c:pt idx="78158">
                  <c:v>0</c:v>
                </c:pt>
                <c:pt idx="78159">
                  <c:v>0</c:v>
                </c:pt>
                <c:pt idx="78160">
                  <c:v>0</c:v>
                </c:pt>
                <c:pt idx="78161">
                  <c:v>0</c:v>
                </c:pt>
                <c:pt idx="78162">
                  <c:v>0</c:v>
                </c:pt>
                <c:pt idx="78163">
                  <c:v>0</c:v>
                </c:pt>
                <c:pt idx="78164">
                  <c:v>0</c:v>
                </c:pt>
                <c:pt idx="78165">
                  <c:v>0</c:v>
                </c:pt>
                <c:pt idx="78166">
                  <c:v>0</c:v>
                </c:pt>
                <c:pt idx="78167">
                  <c:v>0</c:v>
                </c:pt>
                <c:pt idx="78168">
                  <c:v>0</c:v>
                </c:pt>
                <c:pt idx="78169">
                  <c:v>0</c:v>
                </c:pt>
                <c:pt idx="78170">
                  <c:v>0</c:v>
                </c:pt>
                <c:pt idx="78171">
                  <c:v>0</c:v>
                </c:pt>
                <c:pt idx="78172">
                  <c:v>0</c:v>
                </c:pt>
                <c:pt idx="78173">
                  <c:v>0</c:v>
                </c:pt>
                <c:pt idx="78174">
                  <c:v>0</c:v>
                </c:pt>
                <c:pt idx="78175">
                  <c:v>0</c:v>
                </c:pt>
                <c:pt idx="78176">
                  <c:v>0</c:v>
                </c:pt>
                <c:pt idx="78177">
                  <c:v>0</c:v>
                </c:pt>
                <c:pt idx="78178">
                  <c:v>0</c:v>
                </c:pt>
                <c:pt idx="78179">
                  <c:v>0</c:v>
                </c:pt>
                <c:pt idx="78180">
                  <c:v>0</c:v>
                </c:pt>
                <c:pt idx="78181">
                  <c:v>0</c:v>
                </c:pt>
                <c:pt idx="78182">
                  <c:v>0</c:v>
                </c:pt>
                <c:pt idx="78183">
                  <c:v>0</c:v>
                </c:pt>
                <c:pt idx="78184">
                  <c:v>0</c:v>
                </c:pt>
                <c:pt idx="78185">
                  <c:v>0</c:v>
                </c:pt>
                <c:pt idx="78186">
                  <c:v>0</c:v>
                </c:pt>
                <c:pt idx="78187">
                  <c:v>0</c:v>
                </c:pt>
                <c:pt idx="78188">
                  <c:v>0</c:v>
                </c:pt>
                <c:pt idx="78189">
                  <c:v>0</c:v>
                </c:pt>
                <c:pt idx="78190">
                  <c:v>0</c:v>
                </c:pt>
                <c:pt idx="78191">
                  <c:v>0</c:v>
                </c:pt>
                <c:pt idx="78192">
                  <c:v>0</c:v>
                </c:pt>
                <c:pt idx="78193">
                  <c:v>0</c:v>
                </c:pt>
                <c:pt idx="78194">
                  <c:v>0</c:v>
                </c:pt>
                <c:pt idx="78195">
                  <c:v>0</c:v>
                </c:pt>
                <c:pt idx="78196">
                  <c:v>0</c:v>
                </c:pt>
                <c:pt idx="78197">
                  <c:v>0</c:v>
                </c:pt>
                <c:pt idx="78198">
                  <c:v>0</c:v>
                </c:pt>
                <c:pt idx="78199">
                  <c:v>0</c:v>
                </c:pt>
                <c:pt idx="78200">
                  <c:v>0</c:v>
                </c:pt>
                <c:pt idx="78201">
                  <c:v>0</c:v>
                </c:pt>
                <c:pt idx="78202">
                  <c:v>0</c:v>
                </c:pt>
                <c:pt idx="78203">
                  <c:v>0</c:v>
                </c:pt>
                <c:pt idx="78204">
                  <c:v>0</c:v>
                </c:pt>
                <c:pt idx="78205">
                  <c:v>0</c:v>
                </c:pt>
                <c:pt idx="78206">
                  <c:v>0</c:v>
                </c:pt>
                <c:pt idx="78207">
                  <c:v>0</c:v>
                </c:pt>
                <c:pt idx="78208">
                  <c:v>0</c:v>
                </c:pt>
                <c:pt idx="78209">
                  <c:v>0</c:v>
                </c:pt>
                <c:pt idx="78210">
                  <c:v>0</c:v>
                </c:pt>
                <c:pt idx="78211">
                  <c:v>0</c:v>
                </c:pt>
                <c:pt idx="78212">
                  <c:v>0</c:v>
                </c:pt>
                <c:pt idx="78213">
                  <c:v>0</c:v>
                </c:pt>
                <c:pt idx="78214">
                  <c:v>0</c:v>
                </c:pt>
                <c:pt idx="78215">
                  <c:v>0</c:v>
                </c:pt>
                <c:pt idx="78216">
                  <c:v>0</c:v>
                </c:pt>
                <c:pt idx="78217">
                  <c:v>0</c:v>
                </c:pt>
                <c:pt idx="78218">
                  <c:v>0</c:v>
                </c:pt>
                <c:pt idx="78219">
                  <c:v>0</c:v>
                </c:pt>
                <c:pt idx="78220">
                  <c:v>0</c:v>
                </c:pt>
                <c:pt idx="78221">
                  <c:v>0</c:v>
                </c:pt>
                <c:pt idx="78222">
                  <c:v>0</c:v>
                </c:pt>
                <c:pt idx="78223">
                  <c:v>0</c:v>
                </c:pt>
                <c:pt idx="78224">
                  <c:v>0</c:v>
                </c:pt>
                <c:pt idx="78225">
                  <c:v>0</c:v>
                </c:pt>
                <c:pt idx="78226">
                  <c:v>0</c:v>
                </c:pt>
                <c:pt idx="78227">
                  <c:v>0</c:v>
                </c:pt>
                <c:pt idx="78228">
                  <c:v>0</c:v>
                </c:pt>
                <c:pt idx="78229">
                  <c:v>0</c:v>
                </c:pt>
                <c:pt idx="78230">
                  <c:v>0</c:v>
                </c:pt>
                <c:pt idx="78231">
                  <c:v>0</c:v>
                </c:pt>
                <c:pt idx="78232">
                  <c:v>0</c:v>
                </c:pt>
                <c:pt idx="78233">
                  <c:v>0</c:v>
                </c:pt>
                <c:pt idx="78234">
                  <c:v>0</c:v>
                </c:pt>
                <c:pt idx="78235">
                  <c:v>0</c:v>
                </c:pt>
                <c:pt idx="78236">
                  <c:v>0</c:v>
                </c:pt>
                <c:pt idx="78237">
                  <c:v>0</c:v>
                </c:pt>
                <c:pt idx="78238">
                  <c:v>0</c:v>
                </c:pt>
                <c:pt idx="78239">
                  <c:v>0</c:v>
                </c:pt>
                <c:pt idx="78240">
                  <c:v>0</c:v>
                </c:pt>
                <c:pt idx="78241">
                  <c:v>0</c:v>
                </c:pt>
                <c:pt idx="78242">
                  <c:v>0</c:v>
                </c:pt>
                <c:pt idx="78243">
                  <c:v>0</c:v>
                </c:pt>
                <c:pt idx="78244">
                  <c:v>0</c:v>
                </c:pt>
                <c:pt idx="78245">
                  <c:v>0</c:v>
                </c:pt>
                <c:pt idx="78246">
                  <c:v>0</c:v>
                </c:pt>
                <c:pt idx="78247">
                  <c:v>0</c:v>
                </c:pt>
                <c:pt idx="78248">
                  <c:v>0</c:v>
                </c:pt>
                <c:pt idx="78249">
                  <c:v>0</c:v>
                </c:pt>
                <c:pt idx="78250">
                  <c:v>0</c:v>
                </c:pt>
                <c:pt idx="78251">
                  <c:v>0</c:v>
                </c:pt>
                <c:pt idx="78252">
                  <c:v>0</c:v>
                </c:pt>
                <c:pt idx="78253">
                  <c:v>0</c:v>
                </c:pt>
                <c:pt idx="78254">
                  <c:v>0</c:v>
                </c:pt>
                <c:pt idx="78255">
                  <c:v>0</c:v>
                </c:pt>
                <c:pt idx="78256">
                  <c:v>0</c:v>
                </c:pt>
                <c:pt idx="78257">
                  <c:v>0</c:v>
                </c:pt>
                <c:pt idx="78258">
                  <c:v>0</c:v>
                </c:pt>
                <c:pt idx="78259">
                  <c:v>0</c:v>
                </c:pt>
                <c:pt idx="78260">
                  <c:v>0</c:v>
                </c:pt>
                <c:pt idx="78261">
                  <c:v>0</c:v>
                </c:pt>
                <c:pt idx="78262">
                  <c:v>0</c:v>
                </c:pt>
                <c:pt idx="78263">
                  <c:v>0</c:v>
                </c:pt>
                <c:pt idx="78264">
                  <c:v>0</c:v>
                </c:pt>
                <c:pt idx="78265">
                  <c:v>0</c:v>
                </c:pt>
                <c:pt idx="78266">
                  <c:v>0</c:v>
                </c:pt>
                <c:pt idx="78267">
                  <c:v>0</c:v>
                </c:pt>
                <c:pt idx="78268">
                  <c:v>0</c:v>
                </c:pt>
                <c:pt idx="78269">
                  <c:v>0</c:v>
                </c:pt>
                <c:pt idx="78270">
                  <c:v>0</c:v>
                </c:pt>
                <c:pt idx="78271">
                  <c:v>0</c:v>
                </c:pt>
                <c:pt idx="78272">
                  <c:v>0</c:v>
                </c:pt>
                <c:pt idx="78273">
                  <c:v>0</c:v>
                </c:pt>
                <c:pt idx="78274">
                  <c:v>0</c:v>
                </c:pt>
                <c:pt idx="78275">
                  <c:v>0</c:v>
                </c:pt>
                <c:pt idx="78276">
                  <c:v>0</c:v>
                </c:pt>
                <c:pt idx="78277">
                  <c:v>0</c:v>
                </c:pt>
                <c:pt idx="78278">
                  <c:v>0</c:v>
                </c:pt>
                <c:pt idx="78279">
                  <c:v>0</c:v>
                </c:pt>
                <c:pt idx="78280">
                  <c:v>0</c:v>
                </c:pt>
                <c:pt idx="78281">
                  <c:v>0</c:v>
                </c:pt>
                <c:pt idx="78282">
                  <c:v>0</c:v>
                </c:pt>
                <c:pt idx="78283">
                  <c:v>0</c:v>
                </c:pt>
                <c:pt idx="78284">
                  <c:v>0</c:v>
                </c:pt>
                <c:pt idx="78285">
                  <c:v>0</c:v>
                </c:pt>
                <c:pt idx="78286">
                  <c:v>0</c:v>
                </c:pt>
                <c:pt idx="78287">
                  <c:v>0</c:v>
                </c:pt>
                <c:pt idx="78288">
                  <c:v>0</c:v>
                </c:pt>
                <c:pt idx="78289">
                  <c:v>0</c:v>
                </c:pt>
                <c:pt idx="78290">
                  <c:v>0</c:v>
                </c:pt>
                <c:pt idx="78291">
                  <c:v>0</c:v>
                </c:pt>
                <c:pt idx="78292">
                  <c:v>0</c:v>
                </c:pt>
                <c:pt idx="78293">
                  <c:v>0</c:v>
                </c:pt>
                <c:pt idx="78294">
                  <c:v>0</c:v>
                </c:pt>
                <c:pt idx="78295">
                  <c:v>0</c:v>
                </c:pt>
                <c:pt idx="78296">
                  <c:v>0</c:v>
                </c:pt>
                <c:pt idx="78297">
                  <c:v>0</c:v>
                </c:pt>
                <c:pt idx="78298">
                  <c:v>0</c:v>
                </c:pt>
                <c:pt idx="78299">
                  <c:v>0</c:v>
                </c:pt>
                <c:pt idx="78300">
                  <c:v>0</c:v>
                </c:pt>
                <c:pt idx="78301">
                  <c:v>0</c:v>
                </c:pt>
                <c:pt idx="78302">
                  <c:v>0</c:v>
                </c:pt>
                <c:pt idx="78303">
                  <c:v>0</c:v>
                </c:pt>
                <c:pt idx="78304">
                  <c:v>0</c:v>
                </c:pt>
                <c:pt idx="78305">
                  <c:v>0</c:v>
                </c:pt>
                <c:pt idx="78306">
                  <c:v>0</c:v>
                </c:pt>
                <c:pt idx="78307">
                  <c:v>0</c:v>
                </c:pt>
                <c:pt idx="78308">
                  <c:v>0</c:v>
                </c:pt>
                <c:pt idx="78309">
                  <c:v>0</c:v>
                </c:pt>
                <c:pt idx="78310">
                  <c:v>0</c:v>
                </c:pt>
                <c:pt idx="78311">
                  <c:v>0</c:v>
                </c:pt>
                <c:pt idx="78312">
                  <c:v>0</c:v>
                </c:pt>
                <c:pt idx="78313">
                  <c:v>0</c:v>
                </c:pt>
                <c:pt idx="78314">
                  <c:v>0</c:v>
                </c:pt>
                <c:pt idx="78315">
                  <c:v>0</c:v>
                </c:pt>
                <c:pt idx="78316">
                  <c:v>0</c:v>
                </c:pt>
                <c:pt idx="78317">
                  <c:v>0</c:v>
                </c:pt>
                <c:pt idx="78318">
                  <c:v>0</c:v>
                </c:pt>
                <c:pt idx="78319">
                  <c:v>0</c:v>
                </c:pt>
                <c:pt idx="78320">
                  <c:v>0</c:v>
                </c:pt>
                <c:pt idx="78321">
                  <c:v>0</c:v>
                </c:pt>
                <c:pt idx="78322">
                  <c:v>0</c:v>
                </c:pt>
                <c:pt idx="78323">
                  <c:v>0</c:v>
                </c:pt>
                <c:pt idx="78324">
                  <c:v>0</c:v>
                </c:pt>
                <c:pt idx="78325">
                  <c:v>0</c:v>
                </c:pt>
                <c:pt idx="78326">
                  <c:v>0</c:v>
                </c:pt>
                <c:pt idx="78327">
                  <c:v>0</c:v>
                </c:pt>
                <c:pt idx="78328">
                  <c:v>0</c:v>
                </c:pt>
                <c:pt idx="78329">
                  <c:v>0</c:v>
                </c:pt>
                <c:pt idx="78330">
                  <c:v>0</c:v>
                </c:pt>
                <c:pt idx="78331">
                  <c:v>0</c:v>
                </c:pt>
                <c:pt idx="78332">
                  <c:v>0</c:v>
                </c:pt>
                <c:pt idx="78333">
                  <c:v>0</c:v>
                </c:pt>
                <c:pt idx="78334">
                  <c:v>0</c:v>
                </c:pt>
                <c:pt idx="78335">
                  <c:v>0</c:v>
                </c:pt>
                <c:pt idx="78336">
                  <c:v>0</c:v>
                </c:pt>
                <c:pt idx="78337">
                  <c:v>0</c:v>
                </c:pt>
                <c:pt idx="78338">
                  <c:v>0</c:v>
                </c:pt>
                <c:pt idx="78339">
                  <c:v>0</c:v>
                </c:pt>
                <c:pt idx="78340">
                  <c:v>0</c:v>
                </c:pt>
                <c:pt idx="78341">
                  <c:v>0</c:v>
                </c:pt>
                <c:pt idx="78342">
                  <c:v>0</c:v>
                </c:pt>
                <c:pt idx="78343">
                  <c:v>0</c:v>
                </c:pt>
                <c:pt idx="78344">
                  <c:v>0</c:v>
                </c:pt>
                <c:pt idx="78345">
                  <c:v>0</c:v>
                </c:pt>
                <c:pt idx="78346">
                  <c:v>0</c:v>
                </c:pt>
                <c:pt idx="78347">
                  <c:v>0</c:v>
                </c:pt>
                <c:pt idx="78348">
                  <c:v>0</c:v>
                </c:pt>
                <c:pt idx="78349">
                  <c:v>0</c:v>
                </c:pt>
                <c:pt idx="78350">
                  <c:v>0</c:v>
                </c:pt>
                <c:pt idx="78351">
                  <c:v>0</c:v>
                </c:pt>
                <c:pt idx="78352">
                  <c:v>0</c:v>
                </c:pt>
                <c:pt idx="78353">
                  <c:v>0</c:v>
                </c:pt>
                <c:pt idx="78354">
                  <c:v>0</c:v>
                </c:pt>
                <c:pt idx="78355">
                  <c:v>0</c:v>
                </c:pt>
                <c:pt idx="78356">
                  <c:v>0</c:v>
                </c:pt>
                <c:pt idx="78357">
                  <c:v>0</c:v>
                </c:pt>
                <c:pt idx="78358">
                  <c:v>0</c:v>
                </c:pt>
                <c:pt idx="78359">
                  <c:v>0</c:v>
                </c:pt>
                <c:pt idx="78360">
                  <c:v>0</c:v>
                </c:pt>
                <c:pt idx="78361">
                  <c:v>0</c:v>
                </c:pt>
                <c:pt idx="78362">
                  <c:v>0</c:v>
                </c:pt>
                <c:pt idx="78363">
                  <c:v>0</c:v>
                </c:pt>
                <c:pt idx="78364">
                  <c:v>0</c:v>
                </c:pt>
                <c:pt idx="78365">
                  <c:v>0</c:v>
                </c:pt>
                <c:pt idx="78366">
                  <c:v>0</c:v>
                </c:pt>
                <c:pt idx="78367">
                  <c:v>0</c:v>
                </c:pt>
                <c:pt idx="78368">
                  <c:v>0</c:v>
                </c:pt>
                <c:pt idx="78369">
                  <c:v>0</c:v>
                </c:pt>
                <c:pt idx="78370">
                  <c:v>0</c:v>
                </c:pt>
                <c:pt idx="78371">
                  <c:v>0</c:v>
                </c:pt>
                <c:pt idx="78372">
                  <c:v>0</c:v>
                </c:pt>
                <c:pt idx="78373">
                  <c:v>0</c:v>
                </c:pt>
                <c:pt idx="78374">
                  <c:v>0</c:v>
                </c:pt>
                <c:pt idx="78375">
                  <c:v>0</c:v>
                </c:pt>
                <c:pt idx="78376">
                  <c:v>0</c:v>
                </c:pt>
                <c:pt idx="78377">
                  <c:v>0</c:v>
                </c:pt>
                <c:pt idx="78378">
                  <c:v>0</c:v>
                </c:pt>
                <c:pt idx="78379">
                  <c:v>0</c:v>
                </c:pt>
                <c:pt idx="78380">
                  <c:v>0</c:v>
                </c:pt>
                <c:pt idx="78381">
                  <c:v>0</c:v>
                </c:pt>
                <c:pt idx="78382">
                  <c:v>0</c:v>
                </c:pt>
                <c:pt idx="78383">
                  <c:v>0</c:v>
                </c:pt>
                <c:pt idx="78384">
                  <c:v>0</c:v>
                </c:pt>
                <c:pt idx="78385">
                  <c:v>0</c:v>
                </c:pt>
                <c:pt idx="78386">
                  <c:v>0</c:v>
                </c:pt>
                <c:pt idx="78387">
                  <c:v>0</c:v>
                </c:pt>
                <c:pt idx="78388">
                  <c:v>0</c:v>
                </c:pt>
                <c:pt idx="78389">
                  <c:v>0</c:v>
                </c:pt>
                <c:pt idx="78390">
                  <c:v>0</c:v>
                </c:pt>
                <c:pt idx="78391">
                  <c:v>0</c:v>
                </c:pt>
                <c:pt idx="78392">
                  <c:v>0</c:v>
                </c:pt>
                <c:pt idx="78393">
                  <c:v>0</c:v>
                </c:pt>
                <c:pt idx="78394">
                  <c:v>0</c:v>
                </c:pt>
                <c:pt idx="78395">
                  <c:v>0</c:v>
                </c:pt>
                <c:pt idx="78396">
                  <c:v>0</c:v>
                </c:pt>
                <c:pt idx="78397">
                  <c:v>0</c:v>
                </c:pt>
                <c:pt idx="78398">
                  <c:v>0</c:v>
                </c:pt>
                <c:pt idx="78399">
                  <c:v>0</c:v>
                </c:pt>
                <c:pt idx="78400">
                  <c:v>0</c:v>
                </c:pt>
                <c:pt idx="78401">
                  <c:v>0</c:v>
                </c:pt>
                <c:pt idx="78402">
                  <c:v>0</c:v>
                </c:pt>
                <c:pt idx="78403">
                  <c:v>0</c:v>
                </c:pt>
                <c:pt idx="78404">
                  <c:v>0</c:v>
                </c:pt>
                <c:pt idx="78405">
                  <c:v>0</c:v>
                </c:pt>
                <c:pt idx="78406">
                  <c:v>0</c:v>
                </c:pt>
                <c:pt idx="78407">
                  <c:v>0</c:v>
                </c:pt>
                <c:pt idx="78408">
                  <c:v>0</c:v>
                </c:pt>
                <c:pt idx="78409">
                  <c:v>0</c:v>
                </c:pt>
                <c:pt idx="78410">
                  <c:v>0</c:v>
                </c:pt>
                <c:pt idx="78411">
                  <c:v>0</c:v>
                </c:pt>
                <c:pt idx="78412">
                  <c:v>0</c:v>
                </c:pt>
                <c:pt idx="78413">
                  <c:v>0</c:v>
                </c:pt>
                <c:pt idx="78414">
                  <c:v>0</c:v>
                </c:pt>
                <c:pt idx="78415">
                  <c:v>0</c:v>
                </c:pt>
                <c:pt idx="78416">
                  <c:v>0</c:v>
                </c:pt>
                <c:pt idx="78417">
                  <c:v>0</c:v>
                </c:pt>
                <c:pt idx="78418">
                  <c:v>0</c:v>
                </c:pt>
                <c:pt idx="78419">
                  <c:v>0</c:v>
                </c:pt>
                <c:pt idx="78420">
                  <c:v>0</c:v>
                </c:pt>
                <c:pt idx="78421">
                  <c:v>0</c:v>
                </c:pt>
                <c:pt idx="78422">
                  <c:v>0</c:v>
                </c:pt>
                <c:pt idx="78423">
                  <c:v>0</c:v>
                </c:pt>
                <c:pt idx="78424">
                  <c:v>0</c:v>
                </c:pt>
                <c:pt idx="78425">
                  <c:v>0</c:v>
                </c:pt>
                <c:pt idx="78426">
                  <c:v>0</c:v>
                </c:pt>
                <c:pt idx="78427">
                  <c:v>0</c:v>
                </c:pt>
                <c:pt idx="78428">
                  <c:v>0</c:v>
                </c:pt>
                <c:pt idx="78429">
                  <c:v>0</c:v>
                </c:pt>
                <c:pt idx="78430">
                  <c:v>0</c:v>
                </c:pt>
                <c:pt idx="78431">
                  <c:v>0</c:v>
                </c:pt>
                <c:pt idx="78432">
                  <c:v>0</c:v>
                </c:pt>
                <c:pt idx="78433">
                  <c:v>0</c:v>
                </c:pt>
                <c:pt idx="78434">
                  <c:v>0</c:v>
                </c:pt>
                <c:pt idx="78435">
                  <c:v>0</c:v>
                </c:pt>
                <c:pt idx="78436">
                  <c:v>0</c:v>
                </c:pt>
                <c:pt idx="78437">
                  <c:v>0</c:v>
                </c:pt>
                <c:pt idx="78438">
                  <c:v>0</c:v>
                </c:pt>
                <c:pt idx="78439">
                  <c:v>0</c:v>
                </c:pt>
                <c:pt idx="78440">
                  <c:v>0</c:v>
                </c:pt>
                <c:pt idx="78441">
                  <c:v>0</c:v>
                </c:pt>
                <c:pt idx="78442">
                  <c:v>0</c:v>
                </c:pt>
                <c:pt idx="78443">
                  <c:v>0</c:v>
                </c:pt>
                <c:pt idx="78444">
                  <c:v>0</c:v>
                </c:pt>
                <c:pt idx="78445">
                  <c:v>0</c:v>
                </c:pt>
                <c:pt idx="78446">
                  <c:v>0</c:v>
                </c:pt>
                <c:pt idx="78447">
                  <c:v>0</c:v>
                </c:pt>
                <c:pt idx="78448">
                  <c:v>0</c:v>
                </c:pt>
                <c:pt idx="78449">
                  <c:v>0</c:v>
                </c:pt>
                <c:pt idx="78450">
                  <c:v>0</c:v>
                </c:pt>
                <c:pt idx="78451">
                  <c:v>0</c:v>
                </c:pt>
                <c:pt idx="78452">
                  <c:v>0</c:v>
                </c:pt>
                <c:pt idx="78453">
                  <c:v>0</c:v>
                </c:pt>
                <c:pt idx="78454">
                  <c:v>0</c:v>
                </c:pt>
                <c:pt idx="78455">
                  <c:v>0</c:v>
                </c:pt>
                <c:pt idx="78456">
                  <c:v>0</c:v>
                </c:pt>
                <c:pt idx="78457">
                  <c:v>0</c:v>
                </c:pt>
                <c:pt idx="78458">
                  <c:v>0</c:v>
                </c:pt>
                <c:pt idx="78459">
                  <c:v>0</c:v>
                </c:pt>
                <c:pt idx="78460">
                  <c:v>0</c:v>
                </c:pt>
                <c:pt idx="78461">
                  <c:v>0</c:v>
                </c:pt>
                <c:pt idx="78462">
                  <c:v>0</c:v>
                </c:pt>
                <c:pt idx="78463">
                  <c:v>0</c:v>
                </c:pt>
                <c:pt idx="78464">
                  <c:v>0</c:v>
                </c:pt>
                <c:pt idx="78465">
                  <c:v>0</c:v>
                </c:pt>
                <c:pt idx="78466">
                  <c:v>0</c:v>
                </c:pt>
                <c:pt idx="78467">
                  <c:v>0</c:v>
                </c:pt>
                <c:pt idx="78468">
                  <c:v>0</c:v>
                </c:pt>
                <c:pt idx="78469">
                  <c:v>0</c:v>
                </c:pt>
                <c:pt idx="78470">
                  <c:v>0</c:v>
                </c:pt>
                <c:pt idx="78471">
                  <c:v>0</c:v>
                </c:pt>
                <c:pt idx="78472">
                  <c:v>0</c:v>
                </c:pt>
                <c:pt idx="78473">
                  <c:v>0</c:v>
                </c:pt>
                <c:pt idx="78474">
                  <c:v>0</c:v>
                </c:pt>
                <c:pt idx="78475">
                  <c:v>0</c:v>
                </c:pt>
                <c:pt idx="78476">
                  <c:v>0</c:v>
                </c:pt>
                <c:pt idx="78477">
                  <c:v>0</c:v>
                </c:pt>
                <c:pt idx="78478">
                  <c:v>0</c:v>
                </c:pt>
                <c:pt idx="78479">
                  <c:v>0</c:v>
                </c:pt>
                <c:pt idx="78480">
                  <c:v>0</c:v>
                </c:pt>
                <c:pt idx="78481">
                  <c:v>0</c:v>
                </c:pt>
                <c:pt idx="78482">
                  <c:v>0</c:v>
                </c:pt>
                <c:pt idx="78483">
                  <c:v>0</c:v>
                </c:pt>
                <c:pt idx="78484">
                  <c:v>0</c:v>
                </c:pt>
                <c:pt idx="78485">
                  <c:v>0</c:v>
                </c:pt>
                <c:pt idx="78486">
                  <c:v>0</c:v>
                </c:pt>
                <c:pt idx="78487">
                  <c:v>0</c:v>
                </c:pt>
                <c:pt idx="78488">
                  <c:v>0</c:v>
                </c:pt>
                <c:pt idx="78489">
                  <c:v>0</c:v>
                </c:pt>
                <c:pt idx="78490">
                  <c:v>0</c:v>
                </c:pt>
                <c:pt idx="78491">
                  <c:v>0</c:v>
                </c:pt>
                <c:pt idx="78492">
                  <c:v>0</c:v>
                </c:pt>
                <c:pt idx="78493">
                  <c:v>0</c:v>
                </c:pt>
                <c:pt idx="78494">
                  <c:v>0</c:v>
                </c:pt>
                <c:pt idx="78495">
                  <c:v>0</c:v>
                </c:pt>
                <c:pt idx="78496">
                  <c:v>0</c:v>
                </c:pt>
                <c:pt idx="78497">
                  <c:v>0</c:v>
                </c:pt>
                <c:pt idx="78498">
                  <c:v>0</c:v>
                </c:pt>
                <c:pt idx="78499">
                  <c:v>0</c:v>
                </c:pt>
                <c:pt idx="78500">
                  <c:v>0</c:v>
                </c:pt>
                <c:pt idx="78501">
                  <c:v>0</c:v>
                </c:pt>
                <c:pt idx="78502">
                  <c:v>0</c:v>
                </c:pt>
                <c:pt idx="78503">
                  <c:v>0</c:v>
                </c:pt>
                <c:pt idx="78504">
                  <c:v>0</c:v>
                </c:pt>
                <c:pt idx="78505">
                  <c:v>0</c:v>
                </c:pt>
                <c:pt idx="78506">
                  <c:v>0</c:v>
                </c:pt>
                <c:pt idx="78507">
                  <c:v>0</c:v>
                </c:pt>
                <c:pt idx="78508">
                  <c:v>0</c:v>
                </c:pt>
                <c:pt idx="78509">
                  <c:v>0</c:v>
                </c:pt>
                <c:pt idx="78510">
                  <c:v>0</c:v>
                </c:pt>
                <c:pt idx="78511">
                  <c:v>0</c:v>
                </c:pt>
                <c:pt idx="78512">
                  <c:v>0</c:v>
                </c:pt>
                <c:pt idx="78513">
                  <c:v>0</c:v>
                </c:pt>
                <c:pt idx="78514">
                  <c:v>0</c:v>
                </c:pt>
                <c:pt idx="78515">
                  <c:v>0</c:v>
                </c:pt>
                <c:pt idx="78516">
                  <c:v>0</c:v>
                </c:pt>
                <c:pt idx="78517">
                  <c:v>0</c:v>
                </c:pt>
                <c:pt idx="78518">
                  <c:v>0</c:v>
                </c:pt>
                <c:pt idx="78519">
                  <c:v>0</c:v>
                </c:pt>
                <c:pt idx="78520">
                  <c:v>0</c:v>
                </c:pt>
                <c:pt idx="78521">
                  <c:v>0</c:v>
                </c:pt>
                <c:pt idx="78522">
                  <c:v>0</c:v>
                </c:pt>
                <c:pt idx="78523">
                  <c:v>0</c:v>
                </c:pt>
                <c:pt idx="78524">
                  <c:v>0</c:v>
                </c:pt>
                <c:pt idx="78525">
                  <c:v>0</c:v>
                </c:pt>
                <c:pt idx="78526">
                  <c:v>0</c:v>
                </c:pt>
                <c:pt idx="78527">
                  <c:v>0</c:v>
                </c:pt>
                <c:pt idx="78528">
                  <c:v>0</c:v>
                </c:pt>
                <c:pt idx="78529">
                  <c:v>0</c:v>
                </c:pt>
                <c:pt idx="78530">
                  <c:v>0</c:v>
                </c:pt>
                <c:pt idx="78531">
                  <c:v>0</c:v>
                </c:pt>
                <c:pt idx="78532">
                  <c:v>0</c:v>
                </c:pt>
                <c:pt idx="78533">
                  <c:v>0</c:v>
                </c:pt>
                <c:pt idx="78534">
                  <c:v>0</c:v>
                </c:pt>
                <c:pt idx="78535">
                  <c:v>0</c:v>
                </c:pt>
                <c:pt idx="78536">
                  <c:v>0</c:v>
                </c:pt>
                <c:pt idx="78537">
                  <c:v>0</c:v>
                </c:pt>
                <c:pt idx="78538">
                  <c:v>0</c:v>
                </c:pt>
                <c:pt idx="78539">
                  <c:v>0</c:v>
                </c:pt>
                <c:pt idx="78540">
                  <c:v>0</c:v>
                </c:pt>
                <c:pt idx="78541">
                  <c:v>0</c:v>
                </c:pt>
                <c:pt idx="78542">
                  <c:v>0</c:v>
                </c:pt>
                <c:pt idx="78543">
                  <c:v>0</c:v>
                </c:pt>
                <c:pt idx="78544">
                  <c:v>0</c:v>
                </c:pt>
                <c:pt idx="78545">
                  <c:v>0</c:v>
                </c:pt>
                <c:pt idx="78546">
                  <c:v>0</c:v>
                </c:pt>
                <c:pt idx="78547">
                  <c:v>0</c:v>
                </c:pt>
                <c:pt idx="78548">
                  <c:v>0</c:v>
                </c:pt>
                <c:pt idx="78549">
                  <c:v>0</c:v>
                </c:pt>
                <c:pt idx="78550">
                  <c:v>0</c:v>
                </c:pt>
                <c:pt idx="78551">
                  <c:v>0</c:v>
                </c:pt>
                <c:pt idx="78552">
                  <c:v>0</c:v>
                </c:pt>
                <c:pt idx="78553">
                  <c:v>0</c:v>
                </c:pt>
                <c:pt idx="78554">
                  <c:v>0</c:v>
                </c:pt>
                <c:pt idx="78555">
                  <c:v>0</c:v>
                </c:pt>
                <c:pt idx="78556">
                  <c:v>0</c:v>
                </c:pt>
                <c:pt idx="78557">
                  <c:v>0</c:v>
                </c:pt>
                <c:pt idx="78558">
                  <c:v>0</c:v>
                </c:pt>
                <c:pt idx="78559">
                  <c:v>0</c:v>
                </c:pt>
                <c:pt idx="78560">
                  <c:v>0</c:v>
                </c:pt>
                <c:pt idx="78561">
                  <c:v>0</c:v>
                </c:pt>
                <c:pt idx="78562">
                  <c:v>0</c:v>
                </c:pt>
                <c:pt idx="78563">
                  <c:v>0</c:v>
                </c:pt>
                <c:pt idx="78564">
                  <c:v>0</c:v>
                </c:pt>
                <c:pt idx="78565">
                  <c:v>0</c:v>
                </c:pt>
                <c:pt idx="78566">
                  <c:v>0</c:v>
                </c:pt>
                <c:pt idx="78567">
                  <c:v>0</c:v>
                </c:pt>
                <c:pt idx="78568">
                  <c:v>0</c:v>
                </c:pt>
                <c:pt idx="78569">
                  <c:v>0</c:v>
                </c:pt>
                <c:pt idx="78570">
                  <c:v>0</c:v>
                </c:pt>
                <c:pt idx="78571">
                  <c:v>0</c:v>
                </c:pt>
                <c:pt idx="78572">
                  <c:v>0</c:v>
                </c:pt>
                <c:pt idx="78573">
                  <c:v>0</c:v>
                </c:pt>
                <c:pt idx="78574">
                  <c:v>0</c:v>
                </c:pt>
                <c:pt idx="78575">
                  <c:v>0</c:v>
                </c:pt>
                <c:pt idx="78576">
                  <c:v>0</c:v>
                </c:pt>
                <c:pt idx="78577">
                  <c:v>0</c:v>
                </c:pt>
                <c:pt idx="78578">
                  <c:v>0</c:v>
                </c:pt>
                <c:pt idx="78579">
                  <c:v>0</c:v>
                </c:pt>
                <c:pt idx="78580">
                  <c:v>0</c:v>
                </c:pt>
                <c:pt idx="78581">
                  <c:v>0</c:v>
                </c:pt>
                <c:pt idx="78582">
                  <c:v>0</c:v>
                </c:pt>
                <c:pt idx="78583">
                  <c:v>0</c:v>
                </c:pt>
                <c:pt idx="78584">
                  <c:v>0</c:v>
                </c:pt>
                <c:pt idx="78585">
                  <c:v>0</c:v>
                </c:pt>
                <c:pt idx="78586">
                  <c:v>0</c:v>
                </c:pt>
                <c:pt idx="78587">
                  <c:v>0</c:v>
                </c:pt>
                <c:pt idx="78588">
                  <c:v>0</c:v>
                </c:pt>
                <c:pt idx="78589">
                  <c:v>0</c:v>
                </c:pt>
                <c:pt idx="78590">
                  <c:v>0</c:v>
                </c:pt>
                <c:pt idx="78591">
                  <c:v>0</c:v>
                </c:pt>
                <c:pt idx="78592">
                  <c:v>0</c:v>
                </c:pt>
                <c:pt idx="78593">
                  <c:v>0</c:v>
                </c:pt>
                <c:pt idx="78594">
                  <c:v>0</c:v>
                </c:pt>
                <c:pt idx="78595">
                  <c:v>0</c:v>
                </c:pt>
                <c:pt idx="78596">
                  <c:v>0</c:v>
                </c:pt>
                <c:pt idx="78597">
                  <c:v>0</c:v>
                </c:pt>
                <c:pt idx="78598">
                  <c:v>0</c:v>
                </c:pt>
                <c:pt idx="78599">
                  <c:v>0</c:v>
                </c:pt>
                <c:pt idx="78600">
                  <c:v>0</c:v>
                </c:pt>
                <c:pt idx="78601">
                  <c:v>0</c:v>
                </c:pt>
                <c:pt idx="78602">
                  <c:v>0</c:v>
                </c:pt>
                <c:pt idx="78603">
                  <c:v>0</c:v>
                </c:pt>
                <c:pt idx="78604">
                  <c:v>0</c:v>
                </c:pt>
                <c:pt idx="78605">
                  <c:v>0</c:v>
                </c:pt>
                <c:pt idx="78606">
                  <c:v>0</c:v>
                </c:pt>
                <c:pt idx="78607">
                  <c:v>0</c:v>
                </c:pt>
                <c:pt idx="78608">
                  <c:v>0</c:v>
                </c:pt>
                <c:pt idx="78609">
                  <c:v>0</c:v>
                </c:pt>
                <c:pt idx="78610">
                  <c:v>0</c:v>
                </c:pt>
                <c:pt idx="78611">
                  <c:v>0</c:v>
                </c:pt>
                <c:pt idx="78612">
                  <c:v>0</c:v>
                </c:pt>
                <c:pt idx="78613">
                  <c:v>0</c:v>
                </c:pt>
                <c:pt idx="78614">
                  <c:v>0</c:v>
                </c:pt>
                <c:pt idx="78615">
                  <c:v>0</c:v>
                </c:pt>
                <c:pt idx="78616">
                  <c:v>0</c:v>
                </c:pt>
                <c:pt idx="78617">
                  <c:v>0</c:v>
                </c:pt>
                <c:pt idx="78618">
                  <c:v>0</c:v>
                </c:pt>
                <c:pt idx="78619">
                  <c:v>0</c:v>
                </c:pt>
                <c:pt idx="78620">
                  <c:v>0</c:v>
                </c:pt>
                <c:pt idx="78621">
                  <c:v>0</c:v>
                </c:pt>
                <c:pt idx="78622">
                  <c:v>0</c:v>
                </c:pt>
                <c:pt idx="78623">
                  <c:v>0</c:v>
                </c:pt>
                <c:pt idx="78624">
                  <c:v>0</c:v>
                </c:pt>
                <c:pt idx="78625">
                  <c:v>0</c:v>
                </c:pt>
                <c:pt idx="78626">
                  <c:v>0</c:v>
                </c:pt>
                <c:pt idx="78627">
                  <c:v>0</c:v>
                </c:pt>
                <c:pt idx="78628">
                  <c:v>0</c:v>
                </c:pt>
                <c:pt idx="78629">
                  <c:v>0</c:v>
                </c:pt>
                <c:pt idx="78630">
                  <c:v>0</c:v>
                </c:pt>
                <c:pt idx="78631">
                  <c:v>0</c:v>
                </c:pt>
                <c:pt idx="78632">
                  <c:v>0</c:v>
                </c:pt>
                <c:pt idx="78633">
                  <c:v>0</c:v>
                </c:pt>
                <c:pt idx="78634">
                  <c:v>0</c:v>
                </c:pt>
                <c:pt idx="78635">
                  <c:v>0</c:v>
                </c:pt>
                <c:pt idx="78636">
                  <c:v>0</c:v>
                </c:pt>
                <c:pt idx="78637">
                  <c:v>0</c:v>
                </c:pt>
                <c:pt idx="78638">
                  <c:v>0</c:v>
                </c:pt>
                <c:pt idx="78639">
                  <c:v>0</c:v>
                </c:pt>
                <c:pt idx="78640">
                  <c:v>0</c:v>
                </c:pt>
                <c:pt idx="78641">
                  <c:v>0</c:v>
                </c:pt>
                <c:pt idx="78642">
                  <c:v>0</c:v>
                </c:pt>
                <c:pt idx="78643">
                  <c:v>0</c:v>
                </c:pt>
                <c:pt idx="78644">
                  <c:v>0</c:v>
                </c:pt>
                <c:pt idx="78645">
                  <c:v>0</c:v>
                </c:pt>
                <c:pt idx="78646">
                  <c:v>0</c:v>
                </c:pt>
                <c:pt idx="78647">
                  <c:v>0</c:v>
                </c:pt>
                <c:pt idx="78648">
                  <c:v>0</c:v>
                </c:pt>
                <c:pt idx="78649">
                  <c:v>0</c:v>
                </c:pt>
                <c:pt idx="78650">
                  <c:v>0</c:v>
                </c:pt>
                <c:pt idx="78651">
                  <c:v>0</c:v>
                </c:pt>
                <c:pt idx="78652">
                  <c:v>0</c:v>
                </c:pt>
                <c:pt idx="78653">
                  <c:v>0</c:v>
                </c:pt>
                <c:pt idx="78654">
                  <c:v>0</c:v>
                </c:pt>
                <c:pt idx="78655">
                  <c:v>0</c:v>
                </c:pt>
                <c:pt idx="78656">
                  <c:v>0</c:v>
                </c:pt>
                <c:pt idx="78657">
                  <c:v>0</c:v>
                </c:pt>
                <c:pt idx="78658">
                  <c:v>0</c:v>
                </c:pt>
                <c:pt idx="78659">
                  <c:v>0</c:v>
                </c:pt>
                <c:pt idx="78660">
                  <c:v>0</c:v>
                </c:pt>
                <c:pt idx="78661">
                  <c:v>0</c:v>
                </c:pt>
                <c:pt idx="78662">
                  <c:v>0</c:v>
                </c:pt>
                <c:pt idx="78663">
                  <c:v>0</c:v>
                </c:pt>
                <c:pt idx="78664">
                  <c:v>0</c:v>
                </c:pt>
                <c:pt idx="78665">
                  <c:v>0</c:v>
                </c:pt>
                <c:pt idx="78666">
                  <c:v>0</c:v>
                </c:pt>
                <c:pt idx="78667">
                  <c:v>0</c:v>
                </c:pt>
                <c:pt idx="78668">
                  <c:v>0</c:v>
                </c:pt>
                <c:pt idx="78669">
                  <c:v>0</c:v>
                </c:pt>
                <c:pt idx="78670">
                  <c:v>0</c:v>
                </c:pt>
                <c:pt idx="78671">
                  <c:v>0</c:v>
                </c:pt>
                <c:pt idx="78672">
                  <c:v>0</c:v>
                </c:pt>
                <c:pt idx="78673">
                  <c:v>0</c:v>
                </c:pt>
                <c:pt idx="78674">
                  <c:v>0</c:v>
                </c:pt>
                <c:pt idx="78675">
                  <c:v>0</c:v>
                </c:pt>
                <c:pt idx="78676">
                  <c:v>0</c:v>
                </c:pt>
                <c:pt idx="78677">
                  <c:v>0</c:v>
                </c:pt>
                <c:pt idx="78678">
                  <c:v>0</c:v>
                </c:pt>
                <c:pt idx="78679">
                  <c:v>0</c:v>
                </c:pt>
                <c:pt idx="78680">
                  <c:v>0</c:v>
                </c:pt>
                <c:pt idx="78681">
                  <c:v>0</c:v>
                </c:pt>
                <c:pt idx="78682">
                  <c:v>0</c:v>
                </c:pt>
                <c:pt idx="78683">
                  <c:v>0</c:v>
                </c:pt>
                <c:pt idx="78684">
                  <c:v>0</c:v>
                </c:pt>
                <c:pt idx="78685">
                  <c:v>0</c:v>
                </c:pt>
                <c:pt idx="78686">
                  <c:v>0</c:v>
                </c:pt>
                <c:pt idx="78687">
                  <c:v>0</c:v>
                </c:pt>
                <c:pt idx="78688">
                  <c:v>0</c:v>
                </c:pt>
                <c:pt idx="78689">
                  <c:v>0</c:v>
                </c:pt>
                <c:pt idx="78690">
                  <c:v>0</c:v>
                </c:pt>
                <c:pt idx="78691">
                  <c:v>0</c:v>
                </c:pt>
                <c:pt idx="78692">
                  <c:v>0</c:v>
                </c:pt>
                <c:pt idx="78693">
                  <c:v>0</c:v>
                </c:pt>
                <c:pt idx="78694">
                  <c:v>0</c:v>
                </c:pt>
                <c:pt idx="78695">
                  <c:v>0</c:v>
                </c:pt>
                <c:pt idx="78696">
                  <c:v>0</c:v>
                </c:pt>
                <c:pt idx="78697">
                  <c:v>0</c:v>
                </c:pt>
                <c:pt idx="78698">
                  <c:v>0</c:v>
                </c:pt>
                <c:pt idx="78699">
                  <c:v>0</c:v>
                </c:pt>
                <c:pt idx="78700">
                  <c:v>0</c:v>
                </c:pt>
                <c:pt idx="78701">
                  <c:v>0</c:v>
                </c:pt>
                <c:pt idx="78702">
                  <c:v>0</c:v>
                </c:pt>
                <c:pt idx="78703">
                  <c:v>0</c:v>
                </c:pt>
                <c:pt idx="78704">
                  <c:v>0</c:v>
                </c:pt>
                <c:pt idx="78705">
                  <c:v>0</c:v>
                </c:pt>
                <c:pt idx="78706">
                  <c:v>0</c:v>
                </c:pt>
                <c:pt idx="78707">
                  <c:v>0</c:v>
                </c:pt>
                <c:pt idx="78708">
                  <c:v>0</c:v>
                </c:pt>
                <c:pt idx="78709">
                  <c:v>0</c:v>
                </c:pt>
                <c:pt idx="78710">
                  <c:v>0</c:v>
                </c:pt>
                <c:pt idx="78711">
                  <c:v>0</c:v>
                </c:pt>
                <c:pt idx="78712">
                  <c:v>0</c:v>
                </c:pt>
                <c:pt idx="78713">
                  <c:v>0</c:v>
                </c:pt>
                <c:pt idx="78714">
                  <c:v>0</c:v>
                </c:pt>
                <c:pt idx="78715">
                  <c:v>0</c:v>
                </c:pt>
                <c:pt idx="78716">
                  <c:v>0</c:v>
                </c:pt>
                <c:pt idx="78717">
                  <c:v>0</c:v>
                </c:pt>
                <c:pt idx="78718">
                  <c:v>0</c:v>
                </c:pt>
                <c:pt idx="78719">
                  <c:v>0</c:v>
                </c:pt>
                <c:pt idx="78720">
                  <c:v>0</c:v>
                </c:pt>
                <c:pt idx="78721">
                  <c:v>0</c:v>
                </c:pt>
                <c:pt idx="78722">
                  <c:v>0</c:v>
                </c:pt>
                <c:pt idx="78723">
                  <c:v>0</c:v>
                </c:pt>
                <c:pt idx="78724">
                  <c:v>0</c:v>
                </c:pt>
                <c:pt idx="78725">
                  <c:v>0</c:v>
                </c:pt>
                <c:pt idx="78726">
                  <c:v>0</c:v>
                </c:pt>
                <c:pt idx="78727">
                  <c:v>0</c:v>
                </c:pt>
                <c:pt idx="78728">
                  <c:v>0</c:v>
                </c:pt>
                <c:pt idx="78729">
                  <c:v>0</c:v>
                </c:pt>
                <c:pt idx="78730">
                  <c:v>0</c:v>
                </c:pt>
                <c:pt idx="78731">
                  <c:v>0</c:v>
                </c:pt>
                <c:pt idx="78732">
                  <c:v>0</c:v>
                </c:pt>
                <c:pt idx="78733">
                  <c:v>0</c:v>
                </c:pt>
                <c:pt idx="78734">
                  <c:v>0</c:v>
                </c:pt>
                <c:pt idx="78735">
                  <c:v>0</c:v>
                </c:pt>
                <c:pt idx="78736">
                  <c:v>0</c:v>
                </c:pt>
                <c:pt idx="78737">
                  <c:v>0</c:v>
                </c:pt>
                <c:pt idx="78738">
                  <c:v>0</c:v>
                </c:pt>
                <c:pt idx="78739">
                  <c:v>0</c:v>
                </c:pt>
                <c:pt idx="78740">
                  <c:v>0</c:v>
                </c:pt>
                <c:pt idx="78741">
                  <c:v>0</c:v>
                </c:pt>
                <c:pt idx="78742">
                  <c:v>0</c:v>
                </c:pt>
                <c:pt idx="78743">
                  <c:v>0</c:v>
                </c:pt>
                <c:pt idx="78744">
                  <c:v>0</c:v>
                </c:pt>
                <c:pt idx="78745">
                  <c:v>0</c:v>
                </c:pt>
                <c:pt idx="78746">
                  <c:v>0</c:v>
                </c:pt>
                <c:pt idx="78747">
                  <c:v>0</c:v>
                </c:pt>
                <c:pt idx="78748">
                  <c:v>0</c:v>
                </c:pt>
                <c:pt idx="78749">
                  <c:v>0</c:v>
                </c:pt>
                <c:pt idx="78750">
                  <c:v>0</c:v>
                </c:pt>
                <c:pt idx="78751">
                  <c:v>0</c:v>
                </c:pt>
                <c:pt idx="78752">
                  <c:v>0</c:v>
                </c:pt>
                <c:pt idx="78753">
                  <c:v>0</c:v>
                </c:pt>
                <c:pt idx="78754">
                  <c:v>0</c:v>
                </c:pt>
                <c:pt idx="78755">
                  <c:v>0</c:v>
                </c:pt>
                <c:pt idx="78756">
                  <c:v>0</c:v>
                </c:pt>
                <c:pt idx="78757">
                  <c:v>0</c:v>
                </c:pt>
                <c:pt idx="78758">
                  <c:v>0</c:v>
                </c:pt>
                <c:pt idx="78759">
                  <c:v>0</c:v>
                </c:pt>
                <c:pt idx="78760">
                  <c:v>0</c:v>
                </c:pt>
                <c:pt idx="78761">
                  <c:v>0</c:v>
                </c:pt>
                <c:pt idx="78762">
                  <c:v>0</c:v>
                </c:pt>
                <c:pt idx="78763">
                  <c:v>0</c:v>
                </c:pt>
                <c:pt idx="78764">
                  <c:v>0</c:v>
                </c:pt>
                <c:pt idx="78765">
                  <c:v>0</c:v>
                </c:pt>
                <c:pt idx="78766">
                  <c:v>0</c:v>
                </c:pt>
                <c:pt idx="78767">
                  <c:v>0</c:v>
                </c:pt>
                <c:pt idx="78768">
                  <c:v>0</c:v>
                </c:pt>
                <c:pt idx="78769">
                  <c:v>0</c:v>
                </c:pt>
                <c:pt idx="78770">
                  <c:v>0</c:v>
                </c:pt>
                <c:pt idx="78771">
                  <c:v>0</c:v>
                </c:pt>
                <c:pt idx="78772">
                  <c:v>0</c:v>
                </c:pt>
                <c:pt idx="78773">
                  <c:v>0</c:v>
                </c:pt>
                <c:pt idx="78774">
                  <c:v>0</c:v>
                </c:pt>
                <c:pt idx="78775">
                  <c:v>0</c:v>
                </c:pt>
                <c:pt idx="78776">
                  <c:v>0</c:v>
                </c:pt>
                <c:pt idx="78777">
                  <c:v>0</c:v>
                </c:pt>
                <c:pt idx="78778">
                  <c:v>0</c:v>
                </c:pt>
                <c:pt idx="78779">
                  <c:v>0</c:v>
                </c:pt>
                <c:pt idx="78780">
                  <c:v>0</c:v>
                </c:pt>
                <c:pt idx="78781">
                  <c:v>0</c:v>
                </c:pt>
                <c:pt idx="78782">
                  <c:v>0</c:v>
                </c:pt>
                <c:pt idx="78783">
                  <c:v>0</c:v>
                </c:pt>
                <c:pt idx="78784">
                  <c:v>0</c:v>
                </c:pt>
                <c:pt idx="78785">
                  <c:v>0</c:v>
                </c:pt>
                <c:pt idx="78786">
                  <c:v>0</c:v>
                </c:pt>
                <c:pt idx="78787">
                  <c:v>0</c:v>
                </c:pt>
                <c:pt idx="78788">
                  <c:v>0</c:v>
                </c:pt>
                <c:pt idx="78789">
                  <c:v>0</c:v>
                </c:pt>
                <c:pt idx="78790">
                  <c:v>0</c:v>
                </c:pt>
                <c:pt idx="78791">
                  <c:v>0</c:v>
                </c:pt>
                <c:pt idx="78792">
                  <c:v>0</c:v>
                </c:pt>
                <c:pt idx="78793">
                  <c:v>0</c:v>
                </c:pt>
                <c:pt idx="78794">
                  <c:v>0</c:v>
                </c:pt>
                <c:pt idx="78795">
                  <c:v>0</c:v>
                </c:pt>
                <c:pt idx="78796">
                  <c:v>0</c:v>
                </c:pt>
                <c:pt idx="78797">
                  <c:v>0</c:v>
                </c:pt>
                <c:pt idx="78798">
                  <c:v>0</c:v>
                </c:pt>
                <c:pt idx="78799">
                  <c:v>0</c:v>
                </c:pt>
                <c:pt idx="78800">
                  <c:v>0</c:v>
                </c:pt>
                <c:pt idx="78801">
                  <c:v>0</c:v>
                </c:pt>
                <c:pt idx="78802">
                  <c:v>0</c:v>
                </c:pt>
                <c:pt idx="78803">
                  <c:v>0</c:v>
                </c:pt>
                <c:pt idx="78804">
                  <c:v>0</c:v>
                </c:pt>
                <c:pt idx="78805">
                  <c:v>0</c:v>
                </c:pt>
                <c:pt idx="78806">
                  <c:v>0</c:v>
                </c:pt>
                <c:pt idx="78807">
                  <c:v>0</c:v>
                </c:pt>
                <c:pt idx="78808">
                  <c:v>0</c:v>
                </c:pt>
                <c:pt idx="78809">
                  <c:v>0</c:v>
                </c:pt>
                <c:pt idx="78810">
                  <c:v>0</c:v>
                </c:pt>
                <c:pt idx="78811">
                  <c:v>0</c:v>
                </c:pt>
                <c:pt idx="78812">
                  <c:v>0</c:v>
                </c:pt>
                <c:pt idx="78813">
                  <c:v>0</c:v>
                </c:pt>
                <c:pt idx="78814">
                  <c:v>0</c:v>
                </c:pt>
                <c:pt idx="78815">
                  <c:v>0</c:v>
                </c:pt>
                <c:pt idx="78816">
                  <c:v>0</c:v>
                </c:pt>
                <c:pt idx="78817">
                  <c:v>0</c:v>
                </c:pt>
                <c:pt idx="78818">
                  <c:v>0</c:v>
                </c:pt>
                <c:pt idx="78819">
                  <c:v>0</c:v>
                </c:pt>
                <c:pt idx="78820">
                  <c:v>0</c:v>
                </c:pt>
                <c:pt idx="78821">
                  <c:v>0</c:v>
                </c:pt>
                <c:pt idx="78822">
                  <c:v>0</c:v>
                </c:pt>
                <c:pt idx="78823">
                  <c:v>0</c:v>
                </c:pt>
                <c:pt idx="78824">
                  <c:v>0</c:v>
                </c:pt>
                <c:pt idx="78825">
                  <c:v>0</c:v>
                </c:pt>
                <c:pt idx="78826">
                  <c:v>0</c:v>
                </c:pt>
                <c:pt idx="78827">
                  <c:v>0</c:v>
                </c:pt>
                <c:pt idx="78828">
                  <c:v>0</c:v>
                </c:pt>
                <c:pt idx="78829">
                  <c:v>0</c:v>
                </c:pt>
                <c:pt idx="78830">
                  <c:v>0</c:v>
                </c:pt>
                <c:pt idx="78831">
                  <c:v>0</c:v>
                </c:pt>
                <c:pt idx="78832">
                  <c:v>0</c:v>
                </c:pt>
                <c:pt idx="78833">
                  <c:v>0</c:v>
                </c:pt>
                <c:pt idx="78834">
                  <c:v>0</c:v>
                </c:pt>
                <c:pt idx="78835">
                  <c:v>0</c:v>
                </c:pt>
                <c:pt idx="78836">
                  <c:v>0</c:v>
                </c:pt>
                <c:pt idx="78837">
                  <c:v>0</c:v>
                </c:pt>
                <c:pt idx="78838">
                  <c:v>0</c:v>
                </c:pt>
                <c:pt idx="78839">
                  <c:v>0</c:v>
                </c:pt>
                <c:pt idx="78840">
                  <c:v>0</c:v>
                </c:pt>
                <c:pt idx="78841">
                  <c:v>0</c:v>
                </c:pt>
                <c:pt idx="78842">
                  <c:v>0</c:v>
                </c:pt>
                <c:pt idx="78843">
                  <c:v>0</c:v>
                </c:pt>
                <c:pt idx="78844">
                  <c:v>0</c:v>
                </c:pt>
                <c:pt idx="78845">
                  <c:v>0</c:v>
                </c:pt>
                <c:pt idx="78846">
                  <c:v>0</c:v>
                </c:pt>
                <c:pt idx="78847">
                  <c:v>0</c:v>
                </c:pt>
                <c:pt idx="78848">
                  <c:v>0</c:v>
                </c:pt>
                <c:pt idx="78849">
                  <c:v>0</c:v>
                </c:pt>
                <c:pt idx="78850">
                  <c:v>0</c:v>
                </c:pt>
                <c:pt idx="78851">
                  <c:v>0</c:v>
                </c:pt>
                <c:pt idx="78852">
                  <c:v>0</c:v>
                </c:pt>
                <c:pt idx="78853">
                  <c:v>0</c:v>
                </c:pt>
                <c:pt idx="78854">
                  <c:v>0</c:v>
                </c:pt>
                <c:pt idx="78855">
                  <c:v>0</c:v>
                </c:pt>
                <c:pt idx="78856">
                  <c:v>0</c:v>
                </c:pt>
                <c:pt idx="78857">
                  <c:v>0</c:v>
                </c:pt>
                <c:pt idx="78858">
                  <c:v>0</c:v>
                </c:pt>
                <c:pt idx="78859">
                  <c:v>0</c:v>
                </c:pt>
                <c:pt idx="78860">
                  <c:v>0</c:v>
                </c:pt>
                <c:pt idx="78861">
                  <c:v>0</c:v>
                </c:pt>
                <c:pt idx="78862">
                  <c:v>0</c:v>
                </c:pt>
                <c:pt idx="78863">
                  <c:v>0</c:v>
                </c:pt>
                <c:pt idx="78864">
                  <c:v>0</c:v>
                </c:pt>
                <c:pt idx="78865">
                  <c:v>0</c:v>
                </c:pt>
                <c:pt idx="78866">
                  <c:v>0</c:v>
                </c:pt>
                <c:pt idx="78867">
                  <c:v>0</c:v>
                </c:pt>
                <c:pt idx="78868">
                  <c:v>0</c:v>
                </c:pt>
                <c:pt idx="78869">
                  <c:v>0</c:v>
                </c:pt>
                <c:pt idx="78870">
                  <c:v>0</c:v>
                </c:pt>
                <c:pt idx="78871">
                  <c:v>0</c:v>
                </c:pt>
                <c:pt idx="78872">
                  <c:v>0</c:v>
                </c:pt>
                <c:pt idx="78873">
                  <c:v>0</c:v>
                </c:pt>
                <c:pt idx="78874">
                  <c:v>0</c:v>
                </c:pt>
                <c:pt idx="78875">
                  <c:v>0</c:v>
                </c:pt>
                <c:pt idx="78876">
                  <c:v>0</c:v>
                </c:pt>
                <c:pt idx="78877">
                  <c:v>0</c:v>
                </c:pt>
                <c:pt idx="78878">
                  <c:v>0</c:v>
                </c:pt>
                <c:pt idx="78879">
                  <c:v>0</c:v>
                </c:pt>
                <c:pt idx="78880">
                  <c:v>0</c:v>
                </c:pt>
                <c:pt idx="78881">
                  <c:v>0</c:v>
                </c:pt>
                <c:pt idx="78882">
                  <c:v>0</c:v>
                </c:pt>
                <c:pt idx="78883">
                  <c:v>0</c:v>
                </c:pt>
                <c:pt idx="78884">
                  <c:v>0</c:v>
                </c:pt>
                <c:pt idx="78885">
                  <c:v>0</c:v>
                </c:pt>
                <c:pt idx="78886">
                  <c:v>0</c:v>
                </c:pt>
                <c:pt idx="78887">
                  <c:v>0</c:v>
                </c:pt>
                <c:pt idx="78888">
                  <c:v>0</c:v>
                </c:pt>
                <c:pt idx="78889">
                  <c:v>0</c:v>
                </c:pt>
                <c:pt idx="78890">
                  <c:v>0</c:v>
                </c:pt>
                <c:pt idx="78891">
                  <c:v>0</c:v>
                </c:pt>
                <c:pt idx="78892">
                  <c:v>0</c:v>
                </c:pt>
                <c:pt idx="78893">
                  <c:v>0</c:v>
                </c:pt>
                <c:pt idx="78894">
                  <c:v>0</c:v>
                </c:pt>
                <c:pt idx="78895">
                  <c:v>0</c:v>
                </c:pt>
                <c:pt idx="78896">
                  <c:v>0</c:v>
                </c:pt>
                <c:pt idx="78897">
                  <c:v>0</c:v>
                </c:pt>
                <c:pt idx="78898">
                  <c:v>0</c:v>
                </c:pt>
                <c:pt idx="78899">
                  <c:v>0</c:v>
                </c:pt>
                <c:pt idx="78900">
                  <c:v>0</c:v>
                </c:pt>
                <c:pt idx="78901">
                  <c:v>0</c:v>
                </c:pt>
                <c:pt idx="78902">
                  <c:v>0</c:v>
                </c:pt>
                <c:pt idx="78903">
                  <c:v>0</c:v>
                </c:pt>
                <c:pt idx="78904">
                  <c:v>0</c:v>
                </c:pt>
                <c:pt idx="78905">
                  <c:v>0</c:v>
                </c:pt>
                <c:pt idx="78906">
                  <c:v>0</c:v>
                </c:pt>
                <c:pt idx="78907">
                  <c:v>0</c:v>
                </c:pt>
                <c:pt idx="78908">
                  <c:v>0</c:v>
                </c:pt>
                <c:pt idx="78909">
                  <c:v>0</c:v>
                </c:pt>
                <c:pt idx="78910">
                  <c:v>0</c:v>
                </c:pt>
                <c:pt idx="78911">
                  <c:v>0</c:v>
                </c:pt>
                <c:pt idx="78912">
                  <c:v>0</c:v>
                </c:pt>
                <c:pt idx="78913">
                  <c:v>0</c:v>
                </c:pt>
                <c:pt idx="78914">
                  <c:v>0</c:v>
                </c:pt>
                <c:pt idx="78915">
                  <c:v>0</c:v>
                </c:pt>
                <c:pt idx="78916">
                  <c:v>0</c:v>
                </c:pt>
                <c:pt idx="78917">
                  <c:v>0</c:v>
                </c:pt>
                <c:pt idx="78918">
                  <c:v>0</c:v>
                </c:pt>
                <c:pt idx="78919">
                  <c:v>0</c:v>
                </c:pt>
                <c:pt idx="78920">
                  <c:v>0</c:v>
                </c:pt>
                <c:pt idx="78921">
                  <c:v>0</c:v>
                </c:pt>
                <c:pt idx="78922">
                  <c:v>0</c:v>
                </c:pt>
                <c:pt idx="78923">
                  <c:v>0</c:v>
                </c:pt>
                <c:pt idx="78924">
                  <c:v>0</c:v>
                </c:pt>
                <c:pt idx="78925">
                  <c:v>0</c:v>
                </c:pt>
                <c:pt idx="78926">
                  <c:v>0</c:v>
                </c:pt>
                <c:pt idx="78927">
                  <c:v>0</c:v>
                </c:pt>
                <c:pt idx="78928">
                  <c:v>0</c:v>
                </c:pt>
                <c:pt idx="78929">
                  <c:v>0</c:v>
                </c:pt>
                <c:pt idx="78930">
                  <c:v>0</c:v>
                </c:pt>
                <c:pt idx="78931">
                  <c:v>0</c:v>
                </c:pt>
                <c:pt idx="78932">
                  <c:v>0</c:v>
                </c:pt>
                <c:pt idx="78933">
                  <c:v>0</c:v>
                </c:pt>
                <c:pt idx="78934">
                  <c:v>0</c:v>
                </c:pt>
                <c:pt idx="78935">
                  <c:v>0</c:v>
                </c:pt>
                <c:pt idx="78936">
                  <c:v>0</c:v>
                </c:pt>
                <c:pt idx="78937">
                  <c:v>0</c:v>
                </c:pt>
                <c:pt idx="78938">
                  <c:v>0</c:v>
                </c:pt>
                <c:pt idx="78939">
                  <c:v>0</c:v>
                </c:pt>
                <c:pt idx="78940">
                  <c:v>0</c:v>
                </c:pt>
                <c:pt idx="78941">
                  <c:v>0</c:v>
                </c:pt>
                <c:pt idx="78942">
                  <c:v>0</c:v>
                </c:pt>
                <c:pt idx="78943">
                  <c:v>0</c:v>
                </c:pt>
                <c:pt idx="78944">
                  <c:v>0</c:v>
                </c:pt>
                <c:pt idx="78945">
                  <c:v>0</c:v>
                </c:pt>
                <c:pt idx="78946">
                  <c:v>0</c:v>
                </c:pt>
                <c:pt idx="78947">
                  <c:v>0</c:v>
                </c:pt>
                <c:pt idx="78948">
                  <c:v>0</c:v>
                </c:pt>
                <c:pt idx="78949">
                  <c:v>0</c:v>
                </c:pt>
                <c:pt idx="78950">
                  <c:v>0</c:v>
                </c:pt>
                <c:pt idx="78951">
                  <c:v>0</c:v>
                </c:pt>
                <c:pt idx="78952">
                  <c:v>0</c:v>
                </c:pt>
                <c:pt idx="78953">
                  <c:v>0</c:v>
                </c:pt>
                <c:pt idx="78954">
                  <c:v>0</c:v>
                </c:pt>
                <c:pt idx="78955">
                  <c:v>0</c:v>
                </c:pt>
                <c:pt idx="78956">
                  <c:v>0</c:v>
                </c:pt>
                <c:pt idx="78957">
                  <c:v>0</c:v>
                </c:pt>
                <c:pt idx="78958">
                  <c:v>0</c:v>
                </c:pt>
                <c:pt idx="78959">
                  <c:v>0</c:v>
                </c:pt>
                <c:pt idx="78960">
                  <c:v>0</c:v>
                </c:pt>
                <c:pt idx="78961">
                  <c:v>0</c:v>
                </c:pt>
                <c:pt idx="78962">
                  <c:v>0</c:v>
                </c:pt>
                <c:pt idx="78963">
                  <c:v>0</c:v>
                </c:pt>
                <c:pt idx="78964">
                  <c:v>0</c:v>
                </c:pt>
                <c:pt idx="78965">
                  <c:v>0</c:v>
                </c:pt>
                <c:pt idx="78966">
                  <c:v>0</c:v>
                </c:pt>
                <c:pt idx="78967">
                  <c:v>0</c:v>
                </c:pt>
                <c:pt idx="78968">
                  <c:v>0</c:v>
                </c:pt>
                <c:pt idx="78969">
                  <c:v>0</c:v>
                </c:pt>
                <c:pt idx="78970">
                  <c:v>0</c:v>
                </c:pt>
                <c:pt idx="78971">
                  <c:v>0</c:v>
                </c:pt>
                <c:pt idx="78972">
                  <c:v>0</c:v>
                </c:pt>
                <c:pt idx="78973">
                  <c:v>0</c:v>
                </c:pt>
                <c:pt idx="78974">
                  <c:v>0</c:v>
                </c:pt>
                <c:pt idx="78975">
                  <c:v>0</c:v>
                </c:pt>
                <c:pt idx="78976">
                  <c:v>0</c:v>
                </c:pt>
                <c:pt idx="78977">
                  <c:v>0</c:v>
                </c:pt>
                <c:pt idx="78978">
                  <c:v>0</c:v>
                </c:pt>
                <c:pt idx="78979">
                  <c:v>0</c:v>
                </c:pt>
                <c:pt idx="78980">
                  <c:v>0</c:v>
                </c:pt>
                <c:pt idx="78981">
                  <c:v>0</c:v>
                </c:pt>
                <c:pt idx="78982">
                  <c:v>0</c:v>
                </c:pt>
                <c:pt idx="78983">
                  <c:v>0</c:v>
                </c:pt>
                <c:pt idx="78984">
                  <c:v>0</c:v>
                </c:pt>
                <c:pt idx="78985">
                  <c:v>0</c:v>
                </c:pt>
                <c:pt idx="78986">
                  <c:v>0</c:v>
                </c:pt>
                <c:pt idx="78987">
                  <c:v>0</c:v>
                </c:pt>
                <c:pt idx="78988">
                  <c:v>0</c:v>
                </c:pt>
                <c:pt idx="78989">
                  <c:v>0</c:v>
                </c:pt>
                <c:pt idx="78990">
                  <c:v>0</c:v>
                </c:pt>
                <c:pt idx="78991">
                  <c:v>0</c:v>
                </c:pt>
                <c:pt idx="78992">
                  <c:v>0</c:v>
                </c:pt>
                <c:pt idx="78993">
                  <c:v>0</c:v>
                </c:pt>
                <c:pt idx="78994">
                  <c:v>0</c:v>
                </c:pt>
                <c:pt idx="78995">
                  <c:v>0</c:v>
                </c:pt>
                <c:pt idx="78996">
                  <c:v>0</c:v>
                </c:pt>
                <c:pt idx="78997">
                  <c:v>0</c:v>
                </c:pt>
                <c:pt idx="78998">
                  <c:v>0</c:v>
                </c:pt>
                <c:pt idx="78999">
                  <c:v>0</c:v>
                </c:pt>
                <c:pt idx="79000">
                  <c:v>0</c:v>
                </c:pt>
                <c:pt idx="79001">
                  <c:v>0</c:v>
                </c:pt>
                <c:pt idx="79002">
                  <c:v>0</c:v>
                </c:pt>
                <c:pt idx="79003">
                  <c:v>0</c:v>
                </c:pt>
                <c:pt idx="79004">
                  <c:v>0</c:v>
                </c:pt>
                <c:pt idx="79005">
                  <c:v>0</c:v>
                </c:pt>
                <c:pt idx="79006">
                  <c:v>0</c:v>
                </c:pt>
                <c:pt idx="79007">
                  <c:v>0</c:v>
                </c:pt>
                <c:pt idx="79008">
                  <c:v>0</c:v>
                </c:pt>
                <c:pt idx="79009">
                  <c:v>0</c:v>
                </c:pt>
                <c:pt idx="79010">
                  <c:v>0</c:v>
                </c:pt>
                <c:pt idx="79011">
                  <c:v>0</c:v>
                </c:pt>
                <c:pt idx="79012">
                  <c:v>0</c:v>
                </c:pt>
                <c:pt idx="79013">
                  <c:v>0</c:v>
                </c:pt>
                <c:pt idx="79014">
                  <c:v>0</c:v>
                </c:pt>
                <c:pt idx="79015">
                  <c:v>0</c:v>
                </c:pt>
                <c:pt idx="79016">
                  <c:v>0</c:v>
                </c:pt>
                <c:pt idx="79017">
                  <c:v>0</c:v>
                </c:pt>
                <c:pt idx="79018">
                  <c:v>0</c:v>
                </c:pt>
                <c:pt idx="79019">
                  <c:v>0</c:v>
                </c:pt>
                <c:pt idx="79020">
                  <c:v>0</c:v>
                </c:pt>
                <c:pt idx="79021">
                  <c:v>0</c:v>
                </c:pt>
                <c:pt idx="79022">
                  <c:v>0</c:v>
                </c:pt>
                <c:pt idx="79023">
                  <c:v>0</c:v>
                </c:pt>
                <c:pt idx="79024">
                  <c:v>0</c:v>
                </c:pt>
                <c:pt idx="79025">
                  <c:v>0</c:v>
                </c:pt>
                <c:pt idx="79026">
                  <c:v>0</c:v>
                </c:pt>
                <c:pt idx="79027">
                  <c:v>0</c:v>
                </c:pt>
                <c:pt idx="79028">
                  <c:v>0</c:v>
                </c:pt>
                <c:pt idx="79029">
                  <c:v>0</c:v>
                </c:pt>
                <c:pt idx="79030">
                  <c:v>0</c:v>
                </c:pt>
                <c:pt idx="79031">
                  <c:v>0</c:v>
                </c:pt>
                <c:pt idx="79032">
                  <c:v>0</c:v>
                </c:pt>
                <c:pt idx="79033">
                  <c:v>0</c:v>
                </c:pt>
                <c:pt idx="79034">
                  <c:v>0</c:v>
                </c:pt>
                <c:pt idx="79035">
                  <c:v>0</c:v>
                </c:pt>
                <c:pt idx="79036">
                  <c:v>0</c:v>
                </c:pt>
                <c:pt idx="79037">
                  <c:v>0</c:v>
                </c:pt>
                <c:pt idx="79038">
                  <c:v>0</c:v>
                </c:pt>
                <c:pt idx="79039">
                  <c:v>0</c:v>
                </c:pt>
                <c:pt idx="79040">
                  <c:v>0</c:v>
                </c:pt>
                <c:pt idx="79041">
                  <c:v>0</c:v>
                </c:pt>
                <c:pt idx="79042">
                  <c:v>0</c:v>
                </c:pt>
                <c:pt idx="79043">
                  <c:v>0</c:v>
                </c:pt>
                <c:pt idx="79044">
                  <c:v>0</c:v>
                </c:pt>
                <c:pt idx="79045">
                  <c:v>0</c:v>
                </c:pt>
                <c:pt idx="79046">
                  <c:v>0</c:v>
                </c:pt>
                <c:pt idx="79047">
                  <c:v>0</c:v>
                </c:pt>
                <c:pt idx="79048">
                  <c:v>0</c:v>
                </c:pt>
                <c:pt idx="79049">
                  <c:v>0</c:v>
                </c:pt>
                <c:pt idx="79050">
                  <c:v>0</c:v>
                </c:pt>
                <c:pt idx="79051">
                  <c:v>0</c:v>
                </c:pt>
                <c:pt idx="79052">
                  <c:v>0</c:v>
                </c:pt>
                <c:pt idx="79053">
                  <c:v>0</c:v>
                </c:pt>
                <c:pt idx="79054">
                  <c:v>0</c:v>
                </c:pt>
                <c:pt idx="79055">
                  <c:v>0</c:v>
                </c:pt>
                <c:pt idx="79056">
                  <c:v>0</c:v>
                </c:pt>
                <c:pt idx="79057">
                  <c:v>0</c:v>
                </c:pt>
                <c:pt idx="79058">
                  <c:v>0</c:v>
                </c:pt>
                <c:pt idx="79059">
                  <c:v>0</c:v>
                </c:pt>
                <c:pt idx="79060">
                  <c:v>0</c:v>
                </c:pt>
                <c:pt idx="79061">
                  <c:v>0</c:v>
                </c:pt>
                <c:pt idx="79062">
                  <c:v>0</c:v>
                </c:pt>
                <c:pt idx="79063">
                  <c:v>0</c:v>
                </c:pt>
                <c:pt idx="79064">
                  <c:v>0</c:v>
                </c:pt>
                <c:pt idx="79065">
                  <c:v>0</c:v>
                </c:pt>
                <c:pt idx="79066">
                  <c:v>0</c:v>
                </c:pt>
                <c:pt idx="79067">
                  <c:v>0</c:v>
                </c:pt>
                <c:pt idx="79068">
                  <c:v>0</c:v>
                </c:pt>
                <c:pt idx="79069">
                  <c:v>0</c:v>
                </c:pt>
                <c:pt idx="79070">
                  <c:v>0</c:v>
                </c:pt>
                <c:pt idx="79071">
                  <c:v>0</c:v>
                </c:pt>
                <c:pt idx="79072">
                  <c:v>0</c:v>
                </c:pt>
                <c:pt idx="79073">
                  <c:v>0</c:v>
                </c:pt>
                <c:pt idx="79074">
                  <c:v>0</c:v>
                </c:pt>
                <c:pt idx="79075">
                  <c:v>0</c:v>
                </c:pt>
                <c:pt idx="79076">
                  <c:v>0</c:v>
                </c:pt>
                <c:pt idx="79077">
                  <c:v>0</c:v>
                </c:pt>
                <c:pt idx="79078">
                  <c:v>0</c:v>
                </c:pt>
                <c:pt idx="79079">
                  <c:v>0</c:v>
                </c:pt>
                <c:pt idx="79080">
                  <c:v>0</c:v>
                </c:pt>
                <c:pt idx="79081">
                  <c:v>0</c:v>
                </c:pt>
                <c:pt idx="79082">
                  <c:v>0</c:v>
                </c:pt>
                <c:pt idx="79083">
                  <c:v>0</c:v>
                </c:pt>
                <c:pt idx="79084">
                  <c:v>0</c:v>
                </c:pt>
                <c:pt idx="79085">
                  <c:v>0</c:v>
                </c:pt>
                <c:pt idx="79086">
                  <c:v>0</c:v>
                </c:pt>
                <c:pt idx="79087">
                  <c:v>0</c:v>
                </c:pt>
                <c:pt idx="79088">
                  <c:v>0</c:v>
                </c:pt>
                <c:pt idx="79089">
                  <c:v>0</c:v>
                </c:pt>
                <c:pt idx="79090">
                  <c:v>0</c:v>
                </c:pt>
                <c:pt idx="79091">
                  <c:v>0</c:v>
                </c:pt>
                <c:pt idx="79092">
                  <c:v>0</c:v>
                </c:pt>
                <c:pt idx="79093">
                  <c:v>0</c:v>
                </c:pt>
                <c:pt idx="79094">
                  <c:v>0</c:v>
                </c:pt>
                <c:pt idx="79095">
                  <c:v>0</c:v>
                </c:pt>
                <c:pt idx="79096">
                  <c:v>0</c:v>
                </c:pt>
                <c:pt idx="79097">
                  <c:v>0</c:v>
                </c:pt>
                <c:pt idx="79098">
                  <c:v>0</c:v>
                </c:pt>
                <c:pt idx="79099">
                  <c:v>0</c:v>
                </c:pt>
                <c:pt idx="79100">
                  <c:v>0</c:v>
                </c:pt>
                <c:pt idx="79101">
                  <c:v>0</c:v>
                </c:pt>
                <c:pt idx="79102">
                  <c:v>0</c:v>
                </c:pt>
                <c:pt idx="79103">
                  <c:v>0</c:v>
                </c:pt>
                <c:pt idx="79104">
                  <c:v>0</c:v>
                </c:pt>
                <c:pt idx="79105">
                  <c:v>0</c:v>
                </c:pt>
                <c:pt idx="79106">
                  <c:v>0</c:v>
                </c:pt>
                <c:pt idx="79107">
                  <c:v>0</c:v>
                </c:pt>
                <c:pt idx="79108">
                  <c:v>0</c:v>
                </c:pt>
                <c:pt idx="79109">
                  <c:v>0</c:v>
                </c:pt>
                <c:pt idx="79110">
                  <c:v>0</c:v>
                </c:pt>
                <c:pt idx="79111">
                  <c:v>0</c:v>
                </c:pt>
                <c:pt idx="79112">
                  <c:v>0</c:v>
                </c:pt>
                <c:pt idx="79113">
                  <c:v>0</c:v>
                </c:pt>
                <c:pt idx="79114">
                  <c:v>0</c:v>
                </c:pt>
                <c:pt idx="79115">
                  <c:v>0</c:v>
                </c:pt>
                <c:pt idx="79116">
                  <c:v>0</c:v>
                </c:pt>
                <c:pt idx="79117">
                  <c:v>0</c:v>
                </c:pt>
                <c:pt idx="79118">
                  <c:v>0</c:v>
                </c:pt>
                <c:pt idx="79119">
                  <c:v>0</c:v>
                </c:pt>
                <c:pt idx="79120">
                  <c:v>0</c:v>
                </c:pt>
                <c:pt idx="79121">
                  <c:v>0</c:v>
                </c:pt>
                <c:pt idx="79122">
                  <c:v>0</c:v>
                </c:pt>
                <c:pt idx="79123">
                  <c:v>0</c:v>
                </c:pt>
                <c:pt idx="79124">
                  <c:v>0</c:v>
                </c:pt>
                <c:pt idx="79125">
                  <c:v>0</c:v>
                </c:pt>
                <c:pt idx="79126">
                  <c:v>0</c:v>
                </c:pt>
                <c:pt idx="79127">
                  <c:v>0</c:v>
                </c:pt>
                <c:pt idx="79128">
                  <c:v>0</c:v>
                </c:pt>
                <c:pt idx="79129">
                  <c:v>0</c:v>
                </c:pt>
                <c:pt idx="79130">
                  <c:v>0</c:v>
                </c:pt>
                <c:pt idx="79131">
                  <c:v>0</c:v>
                </c:pt>
                <c:pt idx="79132">
                  <c:v>0</c:v>
                </c:pt>
                <c:pt idx="79133">
                  <c:v>0</c:v>
                </c:pt>
                <c:pt idx="79134">
                  <c:v>0</c:v>
                </c:pt>
                <c:pt idx="79135">
                  <c:v>0</c:v>
                </c:pt>
                <c:pt idx="79136">
                  <c:v>0</c:v>
                </c:pt>
                <c:pt idx="79137">
                  <c:v>0</c:v>
                </c:pt>
                <c:pt idx="79138">
                  <c:v>0</c:v>
                </c:pt>
                <c:pt idx="79139">
                  <c:v>0</c:v>
                </c:pt>
                <c:pt idx="79140">
                  <c:v>0</c:v>
                </c:pt>
                <c:pt idx="79141">
                  <c:v>0</c:v>
                </c:pt>
                <c:pt idx="79142">
                  <c:v>0</c:v>
                </c:pt>
                <c:pt idx="79143">
                  <c:v>0</c:v>
                </c:pt>
                <c:pt idx="79144">
                  <c:v>0</c:v>
                </c:pt>
                <c:pt idx="79145">
                  <c:v>0</c:v>
                </c:pt>
                <c:pt idx="79146">
                  <c:v>0</c:v>
                </c:pt>
                <c:pt idx="79147">
                  <c:v>0</c:v>
                </c:pt>
                <c:pt idx="79148">
                  <c:v>0</c:v>
                </c:pt>
                <c:pt idx="79149">
                  <c:v>0</c:v>
                </c:pt>
                <c:pt idx="79150">
                  <c:v>0</c:v>
                </c:pt>
                <c:pt idx="79151">
                  <c:v>0</c:v>
                </c:pt>
                <c:pt idx="79152">
                  <c:v>0</c:v>
                </c:pt>
                <c:pt idx="79153">
                  <c:v>0</c:v>
                </c:pt>
                <c:pt idx="79154">
                  <c:v>0</c:v>
                </c:pt>
                <c:pt idx="79155">
                  <c:v>0</c:v>
                </c:pt>
                <c:pt idx="79156">
                  <c:v>0</c:v>
                </c:pt>
                <c:pt idx="79157">
                  <c:v>0</c:v>
                </c:pt>
                <c:pt idx="79158">
                  <c:v>0</c:v>
                </c:pt>
                <c:pt idx="79159">
                  <c:v>0</c:v>
                </c:pt>
                <c:pt idx="79160">
                  <c:v>0</c:v>
                </c:pt>
                <c:pt idx="79161">
                  <c:v>0</c:v>
                </c:pt>
                <c:pt idx="79162">
                  <c:v>0</c:v>
                </c:pt>
                <c:pt idx="79163">
                  <c:v>0</c:v>
                </c:pt>
                <c:pt idx="79164">
                  <c:v>0</c:v>
                </c:pt>
                <c:pt idx="79165">
                  <c:v>0</c:v>
                </c:pt>
                <c:pt idx="79166">
                  <c:v>0</c:v>
                </c:pt>
                <c:pt idx="79167">
                  <c:v>0</c:v>
                </c:pt>
                <c:pt idx="79168">
                  <c:v>0</c:v>
                </c:pt>
                <c:pt idx="79169">
                  <c:v>0</c:v>
                </c:pt>
                <c:pt idx="79170">
                  <c:v>0</c:v>
                </c:pt>
                <c:pt idx="79171">
                  <c:v>0</c:v>
                </c:pt>
                <c:pt idx="79172">
                  <c:v>0</c:v>
                </c:pt>
                <c:pt idx="79173">
                  <c:v>0</c:v>
                </c:pt>
                <c:pt idx="79174">
                  <c:v>0</c:v>
                </c:pt>
                <c:pt idx="79175">
                  <c:v>0</c:v>
                </c:pt>
                <c:pt idx="79176">
                  <c:v>0</c:v>
                </c:pt>
                <c:pt idx="79177">
                  <c:v>0</c:v>
                </c:pt>
                <c:pt idx="79178">
                  <c:v>0</c:v>
                </c:pt>
                <c:pt idx="79179">
                  <c:v>0</c:v>
                </c:pt>
                <c:pt idx="79180">
                  <c:v>0</c:v>
                </c:pt>
                <c:pt idx="79181">
                  <c:v>0</c:v>
                </c:pt>
                <c:pt idx="79182">
                  <c:v>0</c:v>
                </c:pt>
                <c:pt idx="79183">
                  <c:v>0</c:v>
                </c:pt>
                <c:pt idx="79184">
                  <c:v>0</c:v>
                </c:pt>
                <c:pt idx="79185">
                  <c:v>0</c:v>
                </c:pt>
                <c:pt idx="79186">
                  <c:v>0</c:v>
                </c:pt>
                <c:pt idx="79187">
                  <c:v>0</c:v>
                </c:pt>
                <c:pt idx="79188">
                  <c:v>0</c:v>
                </c:pt>
                <c:pt idx="79189">
                  <c:v>0</c:v>
                </c:pt>
                <c:pt idx="79190">
                  <c:v>0</c:v>
                </c:pt>
                <c:pt idx="79191">
                  <c:v>0</c:v>
                </c:pt>
                <c:pt idx="79192">
                  <c:v>0</c:v>
                </c:pt>
                <c:pt idx="79193">
                  <c:v>0</c:v>
                </c:pt>
                <c:pt idx="79194">
                  <c:v>0</c:v>
                </c:pt>
                <c:pt idx="79195">
                  <c:v>0</c:v>
                </c:pt>
                <c:pt idx="79196">
                  <c:v>0</c:v>
                </c:pt>
                <c:pt idx="79197">
                  <c:v>0</c:v>
                </c:pt>
                <c:pt idx="79198">
                  <c:v>0</c:v>
                </c:pt>
                <c:pt idx="79199">
                  <c:v>0</c:v>
                </c:pt>
                <c:pt idx="79200">
                  <c:v>0</c:v>
                </c:pt>
                <c:pt idx="79201">
                  <c:v>0</c:v>
                </c:pt>
                <c:pt idx="79202">
                  <c:v>0</c:v>
                </c:pt>
                <c:pt idx="79203">
                  <c:v>0</c:v>
                </c:pt>
                <c:pt idx="79204">
                  <c:v>0</c:v>
                </c:pt>
                <c:pt idx="79205">
                  <c:v>0</c:v>
                </c:pt>
                <c:pt idx="79206">
                  <c:v>0</c:v>
                </c:pt>
                <c:pt idx="79207">
                  <c:v>0</c:v>
                </c:pt>
                <c:pt idx="79208">
                  <c:v>0</c:v>
                </c:pt>
                <c:pt idx="79209">
                  <c:v>0</c:v>
                </c:pt>
                <c:pt idx="79210">
                  <c:v>0</c:v>
                </c:pt>
                <c:pt idx="79211">
                  <c:v>0</c:v>
                </c:pt>
                <c:pt idx="79212">
                  <c:v>0</c:v>
                </c:pt>
                <c:pt idx="79213">
                  <c:v>0</c:v>
                </c:pt>
                <c:pt idx="79214">
                  <c:v>0</c:v>
                </c:pt>
                <c:pt idx="79215">
                  <c:v>0</c:v>
                </c:pt>
                <c:pt idx="79216">
                  <c:v>0</c:v>
                </c:pt>
                <c:pt idx="79217">
                  <c:v>0</c:v>
                </c:pt>
                <c:pt idx="79218">
                  <c:v>0</c:v>
                </c:pt>
                <c:pt idx="79219">
                  <c:v>0</c:v>
                </c:pt>
                <c:pt idx="79220">
                  <c:v>0</c:v>
                </c:pt>
                <c:pt idx="79221">
                  <c:v>0</c:v>
                </c:pt>
                <c:pt idx="79222">
                  <c:v>0</c:v>
                </c:pt>
                <c:pt idx="79223">
                  <c:v>0</c:v>
                </c:pt>
                <c:pt idx="79224">
                  <c:v>0</c:v>
                </c:pt>
                <c:pt idx="79225">
                  <c:v>0</c:v>
                </c:pt>
                <c:pt idx="79226">
                  <c:v>0</c:v>
                </c:pt>
                <c:pt idx="79227">
                  <c:v>0</c:v>
                </c:pt>
                <c:pt idx="79228">
                  <c:v>0</c:v>
                </c:pt>
                <c:pt idx="79229">
                  <c:v>0</c:v>
                </c:pt>
                <c:pt idx="79230">
                  <c:v>0</c:v>
                </c:pt>
                <c:pt idx="79231">
                  <c:v>0</c:v>
                </c:pt>
                <c:pt idx="79232">
                  <c:v>0</c:v>
                </c:pt>
                <c:pt idx="79233">
                  <c:v>0</c:v>
                </c:pt>
                <c:pt idx="79234">
                  <c:v>0</c:v>
                </c:pt>
                <c:pt idx="79235">
                  <c:v>0</c:v>
                </c:pt>
                <c:pt idx="79236">
                  <c:v>0</c:v>
                </c:pt>
                <c:pt idx="79237">
                  <c:v>0</c:v>
                </c:pt>
                <c:pt idx="79238">
                  <c:v>0</c:v>
                </c:pt>
                <c:pt idx="79239">
                  <c:v>0</c:v>
                </c:pt>
                <c:pt idx="79240">
                  <c:v>0</c:v>
                </c:pt>
                <c:pt idx="79241">
                  <c:v>0</c:v>
                </c:pt>
                <c:pt idx="79242">
                  <c:v>0</c:v>
                </c:pt>
                <c:pt idx="79243">
                  <c:v>0</c:v>
                </c:pt>
                <c:pt idx="79244">
                  <c:v>0</c:v>
                </c:pt>
                <c:pt idx="79245">
                  <c:v>0</c:v>
                </c:pt>
                <c:pt idx="79246">
                  <c:v>0</c:v>
                </c:pt>
                <c:pt idx="79247">
                  <c:v>0</c:v>
                </c:pt>
                <c:pt idx="79248">
                  <c:v>0</c:v>
                </c:pt>
                <c:pt idx="79249">
                  <c:v>0</c:v>
                </c:pt>
                <c:pt idx="79250">
                  <c:v>0</c:v>
                </c:pt>
                <c:pt idx="79251">
                  <c:v>0</c:v>
                </c:pt>
                <c:pt idx="79252">
                  <c:v>0</c:v>
                </c:pt>
                <c:pt idx="79253">
                  <c:v>0</c:v>
                </c:pt>
                <c:pt idx="79254">
                  <c:v>0</c:v>
                </c:pt>
                <c:pt idx="79255">
                  <c:v>0</c:v>
                </c:pt>
                <c:pt idx="79256">
                  <c:v>0</c:v>
                </c:pt>
                <c:pt idx="79257">
                  <c:v>0</c:v>
                </c:pt>
                <c:pt idx="79258">
                  <c:v>0</c:v>
                </c:pt>
                <c:pt idx="79259">
                  <c:v>0</c:v>
                </c:pt>
                <c:pt idx="79260">
                  <c:v>0</c:v>
                </c:pt>
                <c:pt idx="79261">
                  <c:v>0</c:v>
                </c:pt>
                <c:pt idx="79262">
                  <c:v>0</c:v>
                </c:pt>
                <c:pt idx="79263">
                  <c:v>0</c:v>
                </c:pt>
                <c:pt idx="79264">
                  <c:v>0</c:v>
                </c:pt>
                <c:pt idx="79265">
                  <c:v>0</c:v>
                </c:pt>
                <c:pt idx="79266">
                  <c:v>0</c:v>
                </c:pt>
                <c:pt idx="79267">
                  <c:v>0</c:v>
                </c:pt>
                <c:pt idx="79268">
                  <c:v>0</c:v>
                </c:pt>
                <c:pt idx="79269">
                  <c:v>0</c:v>
                </c:pt>
                <c:pt idx="79270">
                  <c:v>0</c:v>
                </c:pt>
                <c:pt idx="79271">
                  <c:v>0</c:v>
                </c:pt>
                <c:pt idx="79272">
                  <c:v>0</c:v>
                </c:pt>
                <c:pt idx="79273">
                  <c:v>0</c:v>
                </c:pt>
                <c:pt idx="79274">
                  <c:v>0</c:v>
                </c:pt>
                <c:pt idx="79275">
                  <c:v>0</c:v>
                </c:pt>
                <c:pt idx="79276">
                  <c:v>0</c:v>
                </c:pt>
                <c:pt idx="79277">
                  <c:v>0</c:v>
                </c:pt>
                <c:pt idx="79278">
                  <c:v>0</c:v>
                </c:pt>
                <c:pt idx="79279">
                  <c:v>0</c:v>
                </c:pt>
                <c:pt idx="79280">
                  <c:v>0</c:v>
                </c:pt>
                <c:pt idx="79281">
                  <c:v>0</c:v>
                </c:pt>
                <c:pt idx="79282">
                  <c:v>0</c:v>
                </c:pt>
                <c:pt idx="79283">
                  <c:v>0</c:v>
                </c:pt>
                <c:pt idx="79284">
                  <c:v>0</c:v>
                </c:pt>
                <c:pt idx="79285">
                  <c:v>0</c:v>
                </c:pt>
                <c:pt idx="79286">
                  <c:v>0</c:v>
                </c:pt>
                <c:pt idx="79287">
                  <c:v>0</c:v>
                </c:pt>
                <c:pt idx="79288">
                  <c:v>0</c:v>
                </c:pt>
                <c:pt idx="79289">
                  <c:v>0</c:v>
                </c:pt>
                <c:pt idx="79290">
                  <c:v>0</c:v>
                </c:pt>
                <c:pt idx="79291">
                  <c:v>0</c:v>
                </c:pt>
                <c:pt idx="79292">
                  <c:v>0</c:v>
                </c:pt>
                <c:pt idx="79293">
                  <c:v>0</c:v>
                </c:pt>
                <c:pt idx="79294">
                  <c:v>0</c:v>
                </c:pt>
                <c:pt idx="79295">
                  <c:v>0</c:v>
                </c:pt>
                <c:pt idx="79296">
                  <c:v>0</c:v>
                </c:pt>
                <c:pt idx="79297">
                  <c:v>0</c:v>
                </c:pt>
                <c:pt idx="79298">
                  <c:v>0</c:v>
                </c:pt>
                <c:pt idx="79299">
                  <c:v>0</c:v>
                </c:pt>
                <c:pt idx="79300">
                  <c:v>0</c:v>
                </c:pt>
                <c:pt idx="79301">
                  <c:v>0</c:v>
                </c:pt>
                <c:pt idx="79302">
                  <c:v>0</c:v>
                </c:pt>
                <c:pt idx="79303">
                  <c:v>0</c:v>
                </c:pt>
                <c:pt idx="79304">
                  <c:v>0</c:v>
                </c:pt>
                <c:pt idx="79305">
                  <c:v>0</c:v>
                </c:pt>
                <c:pt idx="79306">
                  <c:v>0</c:v>
                </c:pt>
                <c:pt idx="79307">
                  <c:v>0</c:v>
                </c:pt>
                <c:pt idx="79308">
                  <c:v>0</c:v>
                </c:pt>
                <c:pt idx="79309">
                  <c:v>0</c:v>
                </c:pt>
                <c:pt idx="79310">
                  <c:v>0</c:v>
                </c:pt>
                <c:pt idx="79311">
                  <c:v>0</c:v>
                </c:pt>
                <c:pt idx="79312">
                  <c:v>0</c:v>
                </c:pt>
                <c:pt idx="79313">
                  <c:v>0</c:v>
                </c:pt>
                <c:pt idx="79314">
                  <c:v>0</c:v>
                </c:pt>
                <c:pt idx="79315">
                  <c:v>0</c:v>
                </c:pt>
                <c:pt idx="79316">
                  <c:v>0</c:v>
                </c:pt>
                <c:pt idx="79317">
                  <c:v>0</c:v>
                </c:pt>
                <c:pt idx="79318">
                  <c:v>0</c:v>
                </c:pt>
                <c:pt idx="79319">
                  <c:v>0</c:v>
                </c:pt>
                <c:pt idx="79320">
                  <c:v>0</c:v>
                </c:pt>
                <c:pt idx="79321">
                  <c:v>0</c:v>
                </c:pt>
                <c:pt idx="79322">
                  <c:v>0</c:v>
                </c:pt>
                <c:pt idx="79323">
                  <c:v>0</c:v>
                </c:pt>
                <c:pt idx="79324">
                  <c:v>0</c:v>
                </c:pt>
                <c:pt idx="79325">
                  <c:v>0</c:v>
                </c:pt>
                <c:pt idx="79326">
                  <c:v>0</c:v>
                </c:pt>
                <c:pt idx="79327">
                  <c:v>0</c:v>
                </c:pt>
                <c:pt idx="79328">
                  <c:v>0</c:v>
                </c:pt>
                <c:pt idx="79329">
                  <c:v>0</c:v>
                </c:pt>
                <c:pt idx="79330">
                  <c:v>0</c:v>
                </c:pt>
                <c:pt idx="79331">
                  <c:v>0</c:v>
                </c:pt>
                <c:pt idx="79332">
                  <c:v>0</c:v>
                </c:pt>
                <c:pt idx="79333">
                  <c:v>0</c:v>
                </c:pt>
                <c:pt idx="79334">
                  <c:v>0</c:v>
                </c:pt>
                <c:pt idx="79335">
                  <c:v>0</c:v>
                </c:pt>
                <c:pt idx="79336">
                  <c:v>0</c:v>
                </c:pt>
                <c:pt idx="79337">
                  <c:v>0</c:v>
                </c:pt>
                <c:pt idx="79338">
                  <c:v>0</c:v>
                </c:pt>
                <c:pt idx="79339">
                  <c:v>0</c:v>
                </c:pt>
                <c:pt idx="79340">
                  <c:v>0</c:v>
                </c:pt>
                <c:pt idx="79341">
                  <c:v>0</c:v>
                </c:pt>
                <c:pt idx="79342">
                  <c:v>0</c:v>
                </c:pt>
                <c:pt idx="79343">
                  <c:v>0</c:v>
                </c:pt>
                <c:pt idx="79344">
                  <c:v>0</c:v>
                </c:pt>
                <c:pt idx="79345">
                  <c:v>0</c:v>
                </c:pt>
                <c:pt idx="79346">
                  <c:v>0</c:v>
                </c:pt>
                <c:pt idx="79347">
                  <c:v>0</c:v>
                </c:pt>
                <c:pt idx="79348">
                  <c:v>0</c:v>
                </c:pt>
                <c:pt idx="79349">
                  <c:v>0</c:v>
                </c:pt>
                <c:pt idx="79350">
                  <c:v>0</c:v>
                </c:pt>
                <c:pt idx="79351">
                  <c:v>0</c:v>
                </c:pt>
                <c:pt idx="79352">
                  <c:v>0</c:v>
                </c:pt>
                <c:pt idx="79353">
                  <c:v>0</c:v>
                </c:pt>
                <c:pt idx="79354">
                  <c:v>0</c:v>
                </c:pt>
                <c:pt idx="79355">
                  <c:v>0</c:v>
                </c:pt>
                <c:pt idx="79356">
                  <c:v>0</c:v>
                </c:pt>
                <c:pt idx="79357">
                  <c:v>0</c:v>
                </c:pt>
                <c:pt idx="79358">
                  <c:v>0</c:v>
                </c:pt>
                <c:pt idx="79359">
                  <c:v>0</c:v>
                </c:pt>
                <c:pt idx="79360">
                  <c:v>0</c:v>
                </c:pt>
                <c:pt idx="79361">
                  <c:v>0</c:v>
                </c:pt>
                <c:pt idx="79362">
                  <c:v>0</c:v>
                </c:pt>
                <c:pt idx="79363">
                  <c:v>0</c:v>
                </c:pt>
                <c:pt idx="79364">
                  <c:v>0</c:v>
                </c:pt>
                <c:pt idx="79365">
                  <c:v>0</c:v>
                </c:pt>
                <c:pt idx="79366">
                  <c:v>0</c:v>
                </c:pt>
                <c:pt idx="79367">
                  <c:v>0</c:v>
                </c:pt>
                <c:pt idx="79368">
                  <c:v>0</c:v>
                </c:pt>
                <c:pt idx="79369">
                  <c:v>0</c:v>
                </c:pt>
                <c:pt idx="79370">
                  <c:v>0</c:v>
                </c:pt>
                <c:pt idx="79371">
                  <c:v>0</c:v>
                </c:pt>
                <c:pt idx="79372">
                  <c:v>0</c:v>
                </c:pt>
                <c:pt idx="79373">
                  <c:v>0</c:v>
                </c:pt>
                <c:pt idx="79374">
                  <c:v>0</c:v>
                </c:pt>
                <c:pt idx="79375">
                  <c:v>0</c:v>
                </c:pt>
                <c:pt idx="79376">
                  <c:v>0</c:v>
                </c:pt>
                <c:pt idx="79377">
                  <c:v>0</c:v>
                </c:pt>
                <c:pt idx="79378">
                  <c:v>0</c:v>
                </c:pt>
                <c:pt idx="79379">
                  <c:v>0</c:v>
                </c:pt>
                <c:pt idx="79380">
                  <c:v>0</c:v>
                </c:pt>
                <c:pt idx="79381">
                  <c:v>0</c:v>
                </c:pt>
                <c:pt idx="79382">
                  <c:v>0</c:v>
                </c:pt>
                <c:pt idx="79383">
                  <c:v>0</c:v>
                </c:pt>
                <c:pt idx="79384">
                  <c:v>0</c:v>
                </c:pt>
                <c:pt idx="79385">
                  <c:v>0</c:v>
                </c:pt>
                <c:pt idx="79386">
                  <c:v>0</c:v>
                </c:pt>
                <c:pt idx="79387">
                  <c:v>0</c:v>
                </c:pt>
                <c:pt idx="79388">
                  <c:v>0</c:v>
                </c:pt>
                <c:pt idx="79389">
                  <c:v>0</c:v>
                </c:pt>
                <c:pt idx="79390">
                  <c:v>0</c:v>
                </c:pt>
                <c:pt idx="79391">
                  <c:v>0</c:v>
                </c:pt>
                <c:pt idx="79392">
                  <c:v>0</c:v>
                </c:pt>
                <c:pt idx="79393">
                  <c:v>0</c:v>
                </c:pt>
                <c:pt idx="79394">
                  <c:v>0</c:v>
                </c:pt>
                <c:pt idx="79395">
                  <c:v>0</c:v>
                </c:pt>
                <c:pt idx="79396">
                  <c:v>0</c:v>
                </c:pt>
                <c:pt idx="79397">
                  <c:v>0</c:v>
                </c:pt>
                <c:pt idx="79398">
                  <c:v>0</c:v>
                </c:pt>
                <c:pt idx="79399">
                  <c:v>0</c:v>
                </c:pt>
                <c:pt idx="79400">
                  <c:v>0</c:v>
                </c:pt>
                <c:pt idx="79401">
                  <c:v>0</c:v>
                </c:pt>
                <c:pt idx="79402">
                  <c:v>0</c:v>
                </c:pt>
                <c:pt idx="79403">
                  <c:v>0</c:v>
                </c:pt>
                <c:pt idx="79404">
                  <c:v>0</c:v>
                </c:pt>
                <c:pt idx="79405">
                  <c:v>0</c:v>
                </c:pt>
                <c:pt idx="79406">
                  <c:v>0</c:v>
                </c:pt>
                <c:pt idx="79407">
                  <c:v>0</c:v>
                </c:pt>
                <c:pt idx="79408">
                  <c:v>0</c:v>
                </c:pt>
                <c:pt idx="79409">
                  <c:v>0</c:v>
                </c:pt>
                <c:pt idx="79410">
                  <c:v>0</c:v>
                </c:pt>
                <c:pt idx="79411">
                  <c:v>0</c:v>
                </c:pt>
                <c:pt idx="79412">
                  <c:v>0</c:v>
                </c:pt>
                <c:pt idx="79413">
                  <c:v>0</c:v>
                </c:pt>
                <c:pt idx="79414">
                  <c:v>0</c:v>
                </c:pt>
                <c:pt idx="79415">
                  <c:v>0</c:v>
                </c:pt>
                <c:pt idx="79416">
                  <c:v>0</c:v>
                </c:pt>
                <c:pt idx="79417">
                  <c:v>0</c:v>
                </c:pt>
                <c:pt idx="79418">
                  <c:v>0</c:v>
                </c:pt>
                <c:pt idx="79419">
                  <c:v>0</c:v>
                </c:pt>
                <c:pt idx="79420">
                  <c:v>0</c:v>
                </c:pt>
                <c:pt idx="79421">
                  <c:v>0</c:v>
                </c:pt>
                <c:pt idx="79422">
                  <c:v>0</c:v>
                </c:pt>
                <c:pt idx="79423">
                  <c:v>0</c:v>
                </c:pt>
                <c:pt idx="79424">
                  <c:v>0</c:v>
                </c:pt>
                <c:pt idx="79425">
                  <c:v>0</c:v>
                </c:pt>
                <c:pt idx="79426">
                  <c:v>0</c:v>
                </c:pt>
                <c:pt idx="79427">
                  <c:v>0</c:v>
                </c:pt>
                <c:pt idx="79428">
                  <c:v>0</c:v>
                </c:pt>
                <c:pt idx="79429">
                  <c:v>0</c:v>
                </c:pt>
                <c:pt idx="79430">
                  <c:v>0</c:v>
                </c:pt>
                <c:pt idx="79431">
                  <c:v>0</c:v>
                </c:pt>
                <c:pt idx="79432">
                  <c:v>0</c:v>
                </c:pt>
                <c:pt idx="79433">
                  <c:v>0</c:v>
                </c:pt>
                <c:pt idx="79434">
                  <c:v>0</c:v>
                </c:pt>
                <c:pt idx="79435">
                  <c:v>0</c:v>
                </c:pt>
                <c:pt idx="79436">
                  <c:v>0</c:v>
                </c:pt>
                <c:pt idx="79437">
                  <c:v>0</c:v>
                </c:pt>
                <c:pt idx="79438">
                  <c:v>0</c:v>
                </c:pt>
                <c:pt idx="79439">
                  <c:v>0</c:v>
                </c:pt>
                <c:pt idx="79440">
                  <c:v>0</c:v>
                </c:pt>
                <c:pt idx="79441">
                  <c:v>0</c:v>
                </c:pt>
                <c:pt idx="79442">
                  <c:v>0</c:v>
                </c:pt>
                <c:pt idx="79443">
                  <c:v>0</c:v>
                </c:pt>
                <c:pt idx="79444">
                  <c:v>0</c:v>
                </c:pt>
                <c:pt idx="79445">
                  <c:v>0</c:v>
                </c:pt>
                <c:pt idx="79446">
                  <c:v>0</c:v>
                </c:pt>
                <c:pt idx="79447">
                  <c:v>0</c:v>
                </c:pt>
                <c:pt idx="79448">
                  <c:v>0</c:v>
                </c:pt>
                <c:pt idx="79449">
                  <c:v>0</c:v>
                </c:pt>
                <c:pt idx="79450">
                  <c:v>0</c:v>
                </c:pt>
                <c:pt idx="79451">
                  <c:v>0</c:v>
                </c:pt>
                <c:pt idx="79452">
                  <c:v>0</c:v>
                </c:pt>
                <c:pt idx="79453">
                  <c:v>0</c:v>
                </c:pt>
                <c:pt idx="79454">
                  <c:v>0</c:v>
                </c:pt>
                <c:pt idx="79455">
                  <c:v>0</c:v>
                </c:pt>
                <c:pt idx="79456">
                  <c:v>0</c:v>
                </c:pt>
                <c:pt idx="79457">
                  <c:v>0</c:v>
                </c:pt>
                <c:pt idx="79458">
                  <c:v>0</c:v>
                </c:pt>
                <c:pt idx="79459">
                  <c:v>0</c:v>
                </c:pt>
                <c:pt idx="79460">
                  <c:v>0</c:v>
                </c:pt>
                <c:pt idx="79461">
                  <c:v>0</c:v>
                </c:pt>
                <c:pt idx="79462">
                  <c:v>0</c:v>
                </c:pt>
                <c:pt idx="79463">
                  <c:v>0</c:v>
                </c:pt>
                <c:pt idx="79464">
                  <c:v>0</c:v>
                </c:pt>
                <c:pt idx="79465">
                  <c:v>0</c:v>
                </c:pt>
                <c:pt idx="79466">
                  <c:v>0</c:v>
                </c:pt>
                <c:pt idx="79467">
                  <c:v>0</c:v>
                </c:pt>
                <c:pt idx="79468">
                  <c:v>0</c:v>
                </c:pt>
                <c:pt idx="79469">
                  <c:v>0</c:v>
                </c:pt>
                <c:pt idx="79470">
                  <c:v>0</c:v>
                </c:pt>
                <c:pt idx="79471">
                  <c:v>0</c:v>
                </c:pt>
                <c:pt idx="79472">
                  <c:v>0</c:v>
                </c:pt>
                <c:pt idx="79473">
                  <c:v>0</c:v>
                </c:pt>
                <c:pt idx="79474">
                  <c:v>0</c:v>
                </c:pt>
                <c:pt idx="79475">
                  <c:v>0</c:v>
                </c:pt>
                <c:pt idx="79476">
                  <c:v>0</c:v>
                </c:pt>
                <c:pt idx="79477">
                  <c:v>0</c:v>
                </c:pt>
                <c:pt idx="79478">
                  <c:v>0</c:v>
                </c:pt>
                <c:pt idx="79479">
                  <c:v>0</c:v>
                </c:pt>
                <c:pt idx="79480">
                  <c:v>0</c:v>
                </c:pt>
                <c:pt idx="79481">
                  <c:v>0</c:v>
                </c:pt>
                <c:pt idx="79482">
                  <c:v>0</c:v>
                </c:pt>
                <c:pt idx="79483">
                  <c:v>0</c:v>
                </c:pt>
                <c:pt idx="79484">
                  <c:v>0</c:v>
                </c:pt>
                <c:pt idx="79485">
                  <c:v>0</c:v>
                </c:pt>
                <c:pt idx="79486">
                  <c:v>0</c:v>
                </c:pt>
                <c:pt idx="79487">
                  <c:v>0</c:v>
                </c:pt>
                <c:pt idx="79488">
                  <c:v>0</c:v>
                </c:pt>
                <c:pt idx="79489">
                  <c:v>0</c:v>
                </c:pt>
                <c:pt idx="79490">
                  <c:v>0</c:v>
                </c:pt>
                <c:pt idx="79491">
                  <c:v>0</c:v>
                </c:pt>
                <c:pt idx="79492">
                  <c:v>0</c:v>
                </c:pt>
                <c:pt idx="79493">
                  <c:v>0</c:v>
                </c:pt>
                <c:pt idx="79494">
                  <c:v>0</c:v>
                </c:pt>
                <c:pt idx="79495">
                  <c:v>0</c:v>
                </c:pt>
                <c:pt idx="79496">
                  <c:v>0</c:v>
                </c:pt>
                <c:pt idx="79497">
                  <c:v>0</c:v>
                </c:pt>
                <c:pt idx="79498">
                  <c:v>0</c:v>
                </c:pt>
                <c:pt idx="79499">
                  <c:v>0</c:v>
                </c:pt>
                <c:pt idx="79500">
                  <c:v>0</c:v>
                </c:pt>
                <c:pt idx="79501">
                  <c:v>0</c:v>
                </c:pt>
                <c:pt idx="79502">
                  <c:v>0</c:v>
                </c:pt>
                <c:pt idx="79503">
                  <c:v>0</c:v>
                </c:pt>
                <c:pt idx="79504">
                  <c:v>0</c:v>
                </c:pt>
                <c:pt idx="79505">
                  <c:v>0</c:v>
                </c:pt>
                <c:pt idx="79506">
                  <c:v>0</c:v>
                </c:pt>
                <c:pt idx="79507">
                  <c:v>0</c:v>
                </c:pt>
                <c:pt idx="79508">
                  <c:v>0</c:v>
                </c:pt>
                <c:pt idx="79509">
                  <c:v>0</c:v>
                </c:pt>
                <c:pt idx="79510">
                  <c:v>0</c:v>
                </c:pt>
                <c:pt idx="79511">
                  <c:v>0</c:v>
                </c:pt>
                <c:pt idx="79512">
                  <c:v>0</c:v>
                </c:pt>
                <c:pt idx="79513">
                  <c:v>0</c:v>
                </c:pt>
                <c:pt idx="79514">
                  <c:v>0</c:v>
                </c:pt>
                <c:pt idx="79515">
                  <c:v>0</c:v>
                </c:pt>
                <c:pt idx="79516">
                  <c:v>0</c:v>
                </c:pt>
                <c:pt idx="79517">
                  <c:v>0</c:v>
                </c:pt>
                <c:pt idx="79518">
                  <c:v>0</c:v>
                </c:pt>
                <c:pt idx="79519">
                  <c:v>0</c:v>
                </c:pt>
                <c:pt idx="79520">
                  <c:v>0</c:v>
                </c:pt>
                <c:pt idx="79521">
                  <c:v>0</c:v>
                </c:pt>
                <c:pt idx="79522">
                  <c:v>0</c:v>
                </c:pt>
                <c:pt idx="79523">
                  <c:v>0</c:v>
                </c:pt>
                <c:pt idx="79524">
                  <c:v>0</c:v>
                </c:pt>
                <c:pt idx="79525">
                  <c:v>0</c:v>
                </c:pt>
                <c:pt idx="79526">
                  <c:v>0</c:v>
                </c:pt>
                <c:pt idx="79527">
                  <c:v>0</c:v>
                </c:pt>
                <c:pt idx="79528">
                  <c:v>0</c:v>
                </c:pt>
                <c:pt idx="79529">
                  <c:v>0</c:v>
                </c:pt>
                <c:pt idx="79530">
                  <c:v>0</c:v>
                </c:pt>
                <c:pt idx="79531">
                  <c:v>0</c:v>
                </c:pt>
                <c:pt idx="79532">
                  <c:v>0</c:v>
                </c:pt>
                <c:pt idx="79533">
                  <c:v>0</c:v>
                </c:pt>
                <c:pt idx="79534">
                  <c:v>0</c:v>
                </c:pt>
                <c:pt idx="79535">
                  <c:v>0</c:v>
                </c:pt>
                <c:pt idx="79536">
                  <c:v>0</c:v>
                </c:pt>
                <c:pt idx="79537">
                  <c:v>0</c:v>
                </c:pt>
                <c:pt idx="79538">
                  <c:v>0</c:v>
                </c:pt>
                <c:pt idx="79539">
                  <c:v>0</c:v>
                </c:pt>
                <c:pt idx="79540">
                  <c:v>0</c:v>
                </c:pt>
                <c:pt idx="79541">
                  <c:v>0</c:v>
                </c:pt>
                <c:pt idx="79542">
                  <c:v>0</c:v>
                </c:pt>
                <c:pt idx="79543">
                  <c:v>0</c:v>
                </c:pt>
                <c:pt idx="79544">
                  <c:v>0</c:v>
                </c:pt>
                <c:pt idx="79545">
                  <c:v>0</c:v>
                </c:pt>
                <c:pt idx="79546">
                  <c:v>0</c:v>
                </c:pt>
                <c:pt idx="79547">
                  <c:v>0</c:v>
                </c:pt>
                <c:pt idx="79548">
                  <c:v>0</c:v>
                </c:pt>
                <c:pt idx="79549">
                  <c:v>0</c:v>
                </c:pt>
                <c:pt idx="79550">
                  <c:v>0</c:v>
                </c:pt>
                <c:pt idx="79551">
                  <c:v>0</c:v>
                </c:pt>
                <c:pt idx="79552">
                  <c:v>0</c:v>
                </c:pt>
                <c:pt idx="79553">
                  <c:v>0</c:v>
                </c:pt>
                <c:pt idx="79554">
                  <c:v>0</c:v>
                </c:pt>
                <c:pt idx="79555">
                  <c:v>0</c:v>
                </c:pt>
                <c:pt idx="79556">
                  <c:v>0</c:v>
                </c:pt>
                <c:pt idx="79557">
                  <c:v>0</c:v>
                </c:pt>
                <c:pt idx="79558">
                  <c:v>0</c:v>
                </c:pt>
                <c:pt idx="79559">
                  <c:v>0</c:v>
                </c:pt>
                <c:pt idx="79560">
                  <c:v>0</c:v>
                </c:pt>
                <c:pt idx="79561">
                  <c:v>0</c:v>
                </c:pt>
                <c:pt idx="79562">
                  <c:v>0</c:v>
                </c:pt>
                <c:pt idx="79563">
                  <c:v>0</c:v>
                </c:pt>
                <c:pt idx="79564">
                  <c:v>0</c:v>
                </c:pt>
                <c:pt idx="79565">
                  <c:v>0</c:v>
                </c:pt>
                <c:pt idx="79566">
                  <c:v>0</c:v>
                </c:pt>
                <c:pt idx="79567">
                  <c:v>0</c:v>
                </c:pt>
                <c:pt idx="79568">
                  <c:v>0</c:v>
                </c:pt>
                <c:pt idx="79569">
                  <c:v>0</c:v>
                </c:pt>
                <c:pt idx="79570">
                  <c:v>0</c:v>
                </c:pt>
                <c:pt idx="79571">
                  <c:v>0</c:v>
                </c:pt>
                <c:pt idx="79572">
                  <c:v>0</c:v>
                </c:pt>
                <c:pt idx="79573">
                  <c:v>0</c:v>
                </c:pt>
                <c:pt idx="79574">
                  <c:v>0</c:v>
                </c:pt>
                <c:pt idx="79575">
                  <c:v>0</c:v>
                </c:pt>
                <c:pt idx="79576">
                  <c:v>0</c:v>
                </c:pt>
                <c:pt idx="79577">
                  <c:v>0</c:v>
                </c:pt>
                <c:pt idx="79578">
                  <c:v>0</c:v>
                </c:pt>
                <c:pt idx="79579">
                  <c:v>0</c:v>
                </c:pt>
                <c:pt idx="79580">
                  <c:v>0</c:v>
                </c:pt>
                <c:pt idx="79581">
                  <c:v>0</c:v>
                </c:pt>
                <c:pt idx="79582">
                  <c:v>0</c:v>
                </c:pt>
                <c:pt idx="79583">
                  <c:v>0</c:v>
                </c:pt>
                <c:pt idx="79584">
                  <c:v>0</c:v>
                </c:pt>
                <c:pt idx="79585">
                  <c:v>0</c:v>
                </c:pt>
                <c:pt idx="79586">
                  <c:v>0</c:v>
                </c:pt>
                <c:pt idx="79587">
                  <c:v>0</c:v>
                </c:pt>
                <c:pt idx="79588">
                  <c:v>0</c:v>
                </c:pt>
                <c:pt idx="79589">
                  <c:v>0</c:v>
                </c:pt>
                <c:pt idx="79590">
                  <c:v>0</c:v>
                </c:pt>
                <c:pt idx="79591">
                  <c:v>0</c:v>
                </c:pt>
                <c:pt idx="79592">
                  <c:v>0</c:v>
                </c:pt>
                <c:pt idx="79593">
                  <c:v>0</c:v>
                </c:pt>
                <c:pt idx="79594">
                  <c:v>0</c:v>
                </c:pt>
                <c:pt idx="79595">
                  <c:v>0</c:v>
                </c:pt>
                <c:pt idx="79596">
                  <c:v>0</c:v>
                </c:pt>
                <c:pt idx="79597">
                  <c:v>0</c:v>
                </c:pt>
                <c:pt idx="79598">
                  <c:v>0</c:v>
                </c:pt>
                <c:pt idx="79599">
                  <c:v>0</c:v>
                </c:pt>
                <c:pt idx="79600">
                  <c:v>0</c:v>
                </c:pt>
                <c:pt idx="79601">
                  <c:v>0</c:v>
                </c:pt>
                <c:pt idx="79602">
                  <c:v>0</c:v>
                </c:pt>
                <c:pt idx="79603">
                  <c:v>0</c:v>
                </c:pt>
                <c:pt idx="79604">
                  <c:v>0</c:v>
                </c:pt>
                <c:pt idx="79605">
                  <c:v>0</c:v>
                </c:pt>
                <c:pt idx="79606">
                  <c:v>0</c:v>
                </c:pt>
                <c:pt idx="79607">
                  <c:v>0</c:v>
                </c:pt>
                <c:pt idx="79608">
                  <c:v>0</c:v>
                </c:pt>
                <c:pt idx="79609">
                  <c:v>0</c:v>
                </c:pt>
                <c:pt idx="79610">
                  <c:v>0</c:v>
                </c:pt>
                <c:pt idx="79611">
                  <c:v>0</c:v>
                </c:pt>
                <c:pt idx="79612">
                  <c:v>0</c:v>
                </c:pt>
                <c:pt idx="79613">
                  <c:v>0</c:v>
                </c:pt>
                <c:pt idx="79614">
                  <c:v>0</c:v>
                </c:pt>
                <c:pt idx="79615">
                  <c:v>0</c:v>
                </c:pt>
                <c:pt idx="79616">
                  <c:v>0</c:v>
                </c:pt>
                <c:pt idx="79617">
                  <c:v>0</c:v>
                </c:pt>
                <c:pt idx="79618">
                  <c:v>0</c:v>
                </c:pt>
                <c:pt idx="79619">
                  <c:v>0</c:v>
                </c:pt>
                <c:pt idx="79620">
                  <c:v>0</c:v>
                </c:pt>
                <c:pt idx="79621">
                  <c:v>0</c:v>
                </c:pt>
                <c:pt idx="79622">
                  <c:v>0</c:v>
                </c:pt>
                <c:pt idx="79623">
                  <c:v>0</c:v>
                </c:pt>
                <c:pt idx="79624">
                  <c:v>0</c:v>
                </c:pt>
                <c:pt idx="79625">
                  <c:v>0</c:v>
                </c:pt>
                <c:pt idx="79626">
                  <c:v>0</c:v>
                </c:pt>
                <c:pt idx="79627">
                  <c:v>0</c:v>
                </c:pt>
                <c:pt idx="79628">
                  <c:v>0</c:v>
                </c:pt>
                <c:pt idx="79629">
                  <c:v>0</c:v>
                </c:pt>
                <c:pt idx="79630">
                  <c:v>0</c:v>
                </c:pt>
                <c:pt idx="79631">
                  <c:v>0</c:v>
                </c:pt>
                <c:pt idx="79632">
                  <c:v>0</c:v>
                </c:pt>
                <c:pt idx="79633">
                  <c:v>0</c:v>
                </c:pt>
                <c:pt idx="79634">
                  <c:v>0</c:v>
                </c:pt>
                <c:pt idx="79635">
                  <c:v>0</c:v>
                </c:pt>
                <c:pt idx="79636">
                  <c:v>0</c:v>
                </c:pt>
                <c:pt idx="79637">
                  <c:v>0</c:v>
                </c:pt>
                <c:pt idx="79638">
                  <c:v>0</c:v>
                </c:pt>
                <c:pt idx="79639">
                  <c:v>0</c:v>
                </c:pt>
                <c:pt idx="79640">
                  <c:v>0</c:v>
                </c:pt>
                <c:pt idx="79641">
                  <c:v>0</c:v>
                </c:pt>
                <c:pt idx="79642">
                  <c:v>0</c:v>
                </c:pt>
                <c:pt idx="79643">
                  <c:v>0</c:v>
                </c:pt>
                <c:pt idx="79644">
                  <c:v>0</c:v>
                </c:pt>
                <c:pt idx="79645">
                  <c:v>0</c:v>
                </c:pt>
                <c:pt idx="79646">
                  <c:v>0</c:v>
                </c:pt>
                <c:pt idx="79647">
                  <c:v>0</c:v>
                </c:pt>
                <c:pt idx="79648">
                  <c:v>0</c:v>
                </c:pt>
                <c:pt idx="79649">
                  <c:v>0</c:v>
                </c:pt>
                <c:pt idx="79650">
                  <c:v>0</c:v>
                </c:pt>
                <c:pt idx="79651">
                  <c:v>0</c:v>
                </c:pt>
                <c:pt idx="79652">
                  <c:v>0</c:v>
                </c:pt>
                <c:pt idx="79653">
                  <c:v>0</c:v>
                </c:pt>
                <c:pt idx="79654">
                  <c:v>0</c:v>
                </c:pt>
                <c:pt idx="79655">
                  <c:v>0</c:v>
                </c:pt>
                <c:pt idx="79656">
                  <c:v>0</c:v>
                </c:pt>
                <c:pt idx="79657">
                  <c:v>0</c:v>
                </c:pt>
                <c:pt idx="79658">
                  <c:v>0</c:v>
                </c:pt>
                <c:pt idx="79659">
                  <c:v>0</c:v>
                </c:pt>
                <c:pt idx="79660">
                  <c:v>0</c:v>
                </c:pt>
                <c:pt idx="79661">
                  <c:v>0</c:v>
                </c:pt>
                <c:pt idx="79662">
                  <c:v>0</c:v>
                </c:pt>
                <c:pt idx="79663">
                  <c:v>0</c:v>
                </c:pt>
                <c:pt idx="79664">
                  <c:v>0</c:v>
                </c:pt>
                <c:pt idx="79665">
                  <c:v>0</c:v>
                </c:pt>
                <c:pt idx="79666">
                  <c:v>0</c:v>
                </c:pt>
                <c:pt idx="79667">
                  <c:v>0</c:v>
                </c:pt>
                <c:pt idx="79668">
                  <c:v>0</c:v>
                </c:pt>
                <c:pt idx="79669">
                  <c:v>0</c:v>
                </c:pt>
                <c:pt idx="79670">
                  <c:v>0</c:v>
                </c:pt>
                <c:pt idx="79671">
                  <c:v>0</c:v>
                </c:pt>
                <c:pt idx="79672">
                  <c:v>0</c:v>
                </c:pt>
                <c:pt idx="79673">
                  <c:v>0</c:v>
                </c:pt>
                <c:pt idx="79674">
                  <c:v>0</c:v>
                </c:pt>
                <c:pt idx="79675">
                  <c:v>0</c:v>
                </c:pt>
                <c:pt idx="79676">
                  <c:v>0</c:v>
                </c:pt>
                <c:pt idx="79677">
                  <c:v>0</c:v>
                </c:pt>
                <c:pt idx="79678">
                  <c:v>0</c:v>
                </c:pt>
                <c:pt idx="79679">
                  <c:v>0</c:v>
                </c:pt>
                <c:pt idx="79680">
                  <c:v>0</c:v>
                </c:pt>
                <c:pt idx="79681">
                  <c:v>0</c:v>
                </c:pt>
                <c:pt idx="79682">
                  <c:v>0</c:v>
                </c:pt>
                <c:pt idx="79683">
                  <c:v>0</c:v>
                </c:pt>
                <c:pt idx="79684">
                  <c:v>0</c:v>
                </c:pt>
                <c:pt idx="79685">
                  <c:v>0</c:v>
                </c:pt>
                <c:pt idx="79686">
                  <c:v>0</c:v>
                </c:pt>
                <c:pt idx="79687">
                  <c:v>0</c:v>
                </c:pt>
                <c:pt idx="79688">
                  <c:v>0</c:v>
                </c:pt>
                <c:pt idx="79689">
                  <c:v>0</c:v>
                </c:pt>
                <c:pt idx="79690">
                  <c:v>0</c:v>
                </c:pt>
                <c:pt idx="79691">
                  <c:v>0</c:v>
                </c:pt>
                <c:pt idx="79692">
                  <c:v>0</c:v>
                </c:pt>
                <c:pt idx="79693">
                  <c:v>0</c:v>
                </c:pt>
                <c:pt idx="79694">
                  <c:v>0</c:v>
                </c:pt>
                <c:pt idx="79695">
                  <c:v>0</c:v>
                </c:pt>
                <c:pt idx="79696">
                  <c:v>0</c:v>
                </c:pt>
                <c:pt idx="79697">
                  <c:v>0</c:v>
                </c:pt>
                <c:pt idx="79698">
                  <c:v>0</c:v>
                </c:pt>
                <c:pt idx="79699">
                  <c:v>0</c:v>
                </c:pt>
                <c:pt idx="79700">
                  <c:v>0</c:v>
                </c:pt>
                <c:pt idx="79701">
                  <c:v>0</c:v>
                </c:pt>
                <c:pt idx="79702">
                  <c:v>0</c:v>
                </c:pt>
                <c:pt idx="79703">
                  <c:v>0</c:v>
                </c:pt>
                <c:pt idx="79704">
                  <c:v>0</c:v>
                </c:pt>
                <c:pt idx="79705">
                  <c:v>0</c:v>
                </c:pt>
                <c:pt idx="79706">
                  <c:v>0</c:v>
                </c:pt>
                <c:pt idx="79707">
                  <c:v>0</c:v>
                </c:pt>
                <c:pt idx="79708">
                  <c:v>0</c:v>
                </c:pt>
                <c:pt idx="79709">
                  <c:v>0</c:v>
                </c:pt>
                <c:pt idx="79710">
                  <c:v>0</c:v>
                </c:pt>
                <c:pt idx="79711">
                  <c:v>0</c:v>
                </c:pt>
                <c:pt idx="79712">
                  <c:v>0</c:v>
                </c:pt>
                <c:pt idx="79713">
                  <c:v>0</c:v>
                </c:pt>
                <c:pt idx="79714">
                  <c:v>0</c:v>
                </c:pt>
                <c:pt idx="79715">
                  <c:v>0</c:v>
                </c:pt>
                <c:pt idx="79716">
                  <c:v>0</c:v>
                </c:pt>
                <c:pt idx="79717">
                  <c:v>0</c:v>
                </c:pt>
                <c:pt idx="79718">
                  <c:v>0</c:v>
                </c:pt>
                <c:pt idx="79719">
                  <c:v>0</c:v>
                </c:pt>
                <c:pt idx="79720">
                  <c:v>0</c:v>
                </c:pt>
                <c:pt idx="79721">
                  <c:v>0</c:v>
                </c:pt>
                <c:pt idx="79722">
                  <c:v>0</c:v>
                </c:pt>
                <c:pt idx="79723">
                  <c:v>0</c:v>
                </c:pt>
                <c:pt idx="79724">
                  <c:v>0</c:v>
                </c:pt>
                <c:pt idx="79725">
                  <c:v>0</c:v>
                </c:pt>
                <c:pt idx="79726">
                  <c:v>0</c:v>
                </c:pt>
                <c:pt idx="79727">
                  <c:v>0</c:v>
                </c:pt>
                <c:pt idx="79728">
                  <c:v>0</c:v>
                </c:pt>
                <c:pt idx="79729">
                  <c:v>0</c:v>
                </c:pt>
                <c:pt idx="79730">
                  <c:v>0</c:v>
                </c:pt>
                <c:pt idx="79731">
                  <c:v>0</c:v>
                </c:pt>
                <c:pt idx="79732">
                  <c:v>0</c:v>
                </c:pt>
                <c:pt idx="79733">
                  <c:v>0</c:v>
                </c:pt>
                <c:pt idx="79734">
                  <c:v>0</c:v>
                </c:pt>
                <c:pt idx="79735">
                  <c:v>0</c:v>
                </c:pt>
                <c:pt idx="79736">
                  <c:v>0</c:v>
                </c:pt>
                <c:pt idx="79737">
                  <c:v>0</c:v>
                </c:pt>
                <c:pt idx="79738">
                  <c:v>0</c:v>
                </c:pt>
                <c:pt idx="79739">
                  <c:v>0</c:v>
                </c:pt>
                <c:pt idx="79740">
                  <c:v>0</c:v>
                </c:pt>
                <c:pt idx="79741">
                  <c:v>0</c:v>
                </c:pt>
                <c:pt idx="79742">
                  <c:v>0</c:v>
                </c:pt>
                <c:pt idx="79743">
                  <c:v>0</c:v>
                </c:pt>
                <c:pt idx="79744">
                  <c:v>0</c:v>
                </c:pt>
                <c:pt idx="79745">
                  <c:v>0</c:v>
                </c:pt>
                <c:pt idx="79746">
                  <c:v>0</c:v>
                </c:pt>
                <c:pt idx="79747">
                  <c:v>0</c:v>
                </c:pt>
                <c:pt idx="79748">
                  <c:v>0</c:v>
                </c:pt>
                <c:pt idx="79749">
                  <c:v>0</c:v>
                </c:pt>
                <c:pt idx="79750">
                  <c:v>0</c:v>
                </c:pt>
                <c:pt idx="79751">
                  <c:v>0</c:v>
                </c:pt>
                <c:pt idx="79752">
                  <c:v>0</c:v>
                </c:pt>
                <c:pt idx="79753">
                  <c:v>0</c:v>
                </c:pt>
                <c:pt idx="79754">
                  <c:v>0</c:v>
                </c:pt>
                <c:pt idx="79755">
                  <c:v>0</c:v>
                </c:pt>
                <c:pt idx="79756">
                  <c:v>0</c:v>
                </c:pt>
                <c:pt idx="79757">
                  <c:v>0</c:v>
                </c:pt>
                <c:pt idx="79758">
                  <c:v>0</c:v>
                </c:pt>
                <c:pt idx="79759">
                  <c:v>0</c:v>
                </c:pt>
                <c:pt idx="79760">
                  <c:v>0</c:v>
                </c:pt>
                <c:pt idx="79761">
                  <c:v>0</c:v>
                </c:pt>
                <c:pt idx="79762">
                  <c:v>0</c:v>
                </c:pt>
                <c:pt idx="79763">
                  <c:v>0</c:v>
                </c:pt>
                <c:pt idx="79764">
                  <c:v>0</c:v>
                </c:pt>
                <c:pt idx="79765">
                  <c:v>0</c:v>
                </c:pt>
                <c:pt idx="79766">
                  <c:v>0</c:v>
                </c:pt>
                <c:pt idx="79767">
                  <c:v>0</c:v>
                </c:pt>
                <c:pt idx="79768">
                  <c:v>0</c:v>
                </c:pt>
                <c:pt idx="79769">
                  <c:v>0</c:v>
                </c:pt>
                <c:pt idx="79770">
                  <c:v>0</c:v>
                </c:pt>
                <c:pt idx="79771">
                  <c:v>0</c:v>
                </c:pt>
                <c:pt idx="79772">
                  <c:v>0</c:v>
                </c:pt>
                <c:pt idx="79773">
                  <c:v>0</c:v>
                </c:pt>
                <c:pt idx="79774">
                  <c:v>0</c:v>
                </c:pt>
                <c:pt idx="79775">
                  <c:v>0</c:v>
                </c:pt>
                <c:pt idx="79776">
                  <c:v>0</c:v>
                </c:pt>
                <c:pt idx="79777">
                  <c:v>0</c:v>
                </c:pt>
                <c:pt idx="79778">
                  <c:v>0</c:v>
                </c:pt>
                <c:pt idx="79779">
                  <c:v>0</c:v>
                </c:pt>
                <c:pt idx="79780">
                  <c:v>0</c:v>
                </c:pt>
                <c:pt idx="79781">
                  <c:v>0</c:v>
                </c:pt>
                <c:pt idx="79782">
                  <c:v>0</c:v>
                </c:pt>
                <c:pt idx="79783">
                  <c:v>0</c:v>
                </c:pt>
                <c:pt idx="79784">
                  <c:v>0</c:v>
                </c:pt>
                <c:pt idx="79785">
                  <c:v>0</c:v>
                </c:pt>
                <c:pt idx="79786">
                  <c:v>0</c:v>
                </c:pt>
                <c:pt idx="79787">
                  <c:v>0</c:v>
                </c:pt>
                <c:pt idx="79788">
                  <c:v>0</c:v>
                </c:pt>
                <c:pt idx="79789">
                  <c:v>0</c:v>
                </c:pt>
                <c:pt idx="79790">
                  <c:v>0</c:v>
                </c:pt>
                <c:pt idx="79791">
                  <c:v>0</c:v>
                </c:pt>
                <c:pt idx="79792">
                  <c:v>0</c:v>
                </c:pt>
                <c:pt idx="79793">
                  <c:v>0</c:v>
                </c:pt>
                <c:pt idx="79794">
                  <c:v>0</c:v>
                </c:pt>
                <c:pt idx="79795">
                  <c:v>0</c:v>
                </c:pt>
                <c:pt idx="79796">
                  <c:v>0</c:v>
                </c:pt>
                <c:pt idx="79797">
                  <c:v>0</c:v>
                </c:pt>
                <c:pt idx="79798">
                  <c:v>0</c:v>
                </c:pt>
                <c:pt idx="79799">
                  <c:v>0</c:v>
                </c:pt>
                <c:pt idx="79800">
                  <c:v>0</c:v>
                </c:pt>
                <c:pt idx="79801">
                  <c:v>0</c:v>
                </c:pt>
                <c:pt idx="79802">
                  <c:v>0</c:v>
                </c:pt>
                <c:pt idx="79803">
                  <c:v>0</c:v>
                </c:pt>
                <c:pt idx="79804">
                  <c:v>0</c:v>
                </c:pt>
                <c:pt idx="79805">
                  <c:v>0</c:v>
                </c:pt>
                <c:pt idx="79806">
                  <c:v>0</c:v>
                </c:pt>
                <c:pt idx="79807">
                  <c:v>0</c:v>
                </c:pt>
                <c:pt idx="79808">
                  <c:v>0</c:v>
                </c:pt>
                <c:pt idx="79809">
                  <c:v>0</c:v>
                </c:pt>
                <c:pt idx="79810">
                  <c:v>0</c:v>
                </c:pt>
                <c:pt idx="79811">
                  <c:v>0</c:v>
                </c:pt>
                <c:pt idx="79812">
                  <c:v>0</c:v>
                </c:pt>
                <c:pt idx="79813">
                  <c:v>0</c:v>
                </c:pt>
                <c:pt idx="79814">
                  <c:v>0</c:v>
                </c:pt>
                <c:pt idx="79815">
                  <c:v>0</c:v>
                </c:pt>
                <c:pt idx="79816">
                  <c:v>0</c:v>
                </c:pt>
                <c:pt idx="79817">
                  <c:v>0</c:v>
                </c:pt>
                <c:pt idx="79818">
                  <c:v>0</c:v>
                </c:pt>
                <c:pt idx="79819">
                  <c:v>0</c:v>
                </c:pt>
                <c:pt idx="79820">
                  <c:v>0</c:v>
                </c:pt>
                <c:pt idx="79821">
                  <c:v>0</c:v>
                </c:pt>
                <c:pt idx="79822">
                  <c:v>0</c:v>
                </c:pt>
                <c:pt idx="79823">
                  <c:v>0</c:v>
                </c:pt>
                <c:pt idx="79824">
                  <c:v>0</c:v>
                </c:pt>
                <c:pt idx="79825">
                  <c:v>0</c:v>
                </c:pt>
                <c:pt idx="79826">
                  <c:v>0</c:v>
                </c:pt>
                <c:pt idx="79827">
                  <c:v>0</c:v>
                </c:pt>
                <c:pt idx="79828">
                  <c:v>0</c:v>
                </c:pt>
                <c:pt idx="79829">
                  <c:v>0</c:v>
                </c:pt>
                <c:pt idx="79830">
                  <c:v>0</c:v>
                </c:pt>
                <c:pt idx="79831">
                  <c:v>0</c:v>
                </c:pt>
                <c:pt idx="79832">
                  <c:v>0</c:v>
                </c:pt>
                <c:pt idx="79833">
                  <c:v>0</c:v>
                </c:pt>
                <c:pt idx="79834">
                  <c:v>0</c:v>
                </c:pt>
                <c:pt idx="79835">
                  <c:v>0</c:v>
                </c:pt>
                <c:pt idx="79836">
                  <c:v>0</c:v>
                </c:pt>
                <c:pt idx="79837">
                  <c:v>0</c:v>
                </c:pt>
                <c:pt idx="79838">
                  <c:v>0</c:v>
                </c:pt>
                <c:pt idx="79839">
                  <c:v>0</c:v>
                </c:pt>
                <c:pt idx="79840">
                  <c:v>0</c:v>
                </c:pt>
                <c:pt idx="79841">
                  <c:v>0</c:v>
                </c:pt>
                <c:pt idx="79842">
                  <c:v>0</c:v>
                </c:pt>
                <c:pt idx="79843">
                  <c:v>0</c:v>
                </c:pt>
                <c:pt idx="79844">
                  <c:v>0</c:v>
                </c:pt>
                <c:pt idx="79845">
                  <c:v>0</c:v>
                </c:pt>
                <c:pt idx="79846">
                  <c:v>0</c:v>
                </c:pt>
                <c:pt idx="79847">
                  <c:v>0</c:v>
                </c:pt>
                <c:pt idx="79848">
                  <c:v>0</c:v>
                </c:pt>
                <c:pt idx="79849">
                  <c:v>0</c:v>
                </c:pt>
                <c:pt idx="79850">
                  <c:v>0</c:v>
                </c:pt>
                <c:pt idx="79851">
                  <c:v>0</c:v>
                </c:pt>
                <c:pt idx="79852">
                  <c:v>0</c:v>
                </c:pt>
                <c:pt idx="79853">
                  <c:v>0</c:v>
                </c:pt>
                <c:pt idx="79854">
                  <c:v>0</c:v>
                </c:pt>
                <c:pt idx="79855">
                  <c:v>0</c:v>
                </c:pt>
                <c:pt idx="79856">
                  <c:v>0</c:v>
                </c:pt>
                <c:pt idx="79857">
                  <c:v>0</c:v>
                </c:pt>
                <c:pt idx="79858">
                  <c:v>0</c:v>
                </c:pt>
                <c:pt idx="79859">
                  <c:v>0</c:v>
                </c:pt>
                <c:pt idx="79860">
                  <c:v>0</c:v>
                </c:pt>
                <c:pt idx="79861">
                  <c:v>0</c:v>
                </c:pt>
                <c:pt idx="79862">
                  <c:v>0</c:v>
                </c:pt>
                <c:pt idx="79863">
                  <c:v>0</c:v>
                </c:pt>
                <c:pt idx="79864">
                  <c:v>0</c:v>
                </c:pt>
                <c:pt idx="79865">
                  <c:v>0</c:v>
                </c:pt>
                <c:pt idx="79866">
                  <c:v>0</c:v>
                </c:pt>
                <c:pt idx="79867">
                  <c:v>0</c:v>
                </c:pt>
                <c:pt idx="79868">
                  <c:v>0</c:v>
                </c:pt>
                <c:pt idx="79869">
                  <c:v>0</c:v>
                </c:pt>
                <c:pt idx="79870">
                  <c:v>0</c:v>
                </c:pt>
                <c:pt idx="79871">
                  <c:v>0</c:v>
                </c:pt>
                <c:pt idx="79872">
                  <c:v>0</c:v>
                </c:pt>
                <c:pt idx="79873">
                  <c:v>0</c:v>
                </c:pt>
                <c:pt idx="79874">
                  <c:v>0</c:v>
                </c:pt>
                <c:pt idx="79875">
                  <c:v>0</c:v>
                </c:pt>
                <c:pt idx="79876">
                  <c:v>0</c:v>
                </c:pt>
                <c:pt idx="79877">
                  <c:v>0</c:v>
                </c:pt>
                <c:pt idx="79878">
                  <c:v>0</c:v>
                </c:pt>
                <c:pt idx="79879">
                  <c:v>0</c:v>
                </c:pt>
                <c:pt idx="79880">
                  <c:v>0</c:v>
                </c:pt>
                <c:pt idx="79881">
                  <c:v>0</c:v>
                </c:pt>
                <c:pt idx="79882">
                  <c:v>0</c:v>
                </c:pt>
                <c:pt idx="79883">
                  <c:v>0</c:v>
                </c:pt>
                <c:pt idx="79884">
                  <c:v>0</c:v>
                </c:pt>
                <c:pt idx="79885">
                  <c:v>0</c:v>
                </c:pt>
                <c:pt idx="79886">
                  <c:v>0</c:v>
                </c:pt>
                <c:pt idx="79887">
                  <c:v>0</c:v>
                </c:pt>
                <c:pt idx="79888">
                  <c:v>0</c:v>
                </c:pt>
                <c:pt idx="79889">
                  <c:v>0</c:v>
                </c:pt>
                <c:pt idx="79890">
                  <c:v>0</c:v>
                </c:pt>
                <c:pt idx="79891">
                  <c:v>0</c:v>
                </c:pt>
                <c:pt idx="79892">
                  <c:v>0</c:v>
                </c:pt>
                <c:pt idx="79893">
                  <c:v>0</c:v>
                </c:pt>
                <c:pt idx="79894">
                  <c:v>0</c:v>
                </c:pt>
                <c:pt idx="79895">
                  <c:v>0</c:v>
                </c:pt>
                <c:pt idx="79896">
                  <c:v>0</c:v>
                </c:pt>
                <c:pt idx="79897">
                  <c:v>0</c:v>
                </c:pt>
                <c:pt idx="79898">
                  <c:v>0</c:v>
                </c:pt>
                <c:pt idx="79899">
                  <c:v>0</c:v>
                </c:pt>
                <c:pt idx="79900">
                  <c:v>0</c:v>
                </c:pt>
                <c:pt idx="79901">
                  <c:v>0</c:v>
                </c:pt>
                <c:pt idx="79902">
                  <c:v>0</c:v>
                </c:pt>
                <c:pt idx="79903">
                  <c:v>0</c:v>
                </c:pt>
                <c:pt idx="79904">
                  <c:v>0</c:v>
                </c:pt>
                <c:pt idx="79905">
                  <c:v>0</c:v>
                </c:pt>
                <c:pt idx="79906">
                  <c:v>0</c:v>
                </c:pt>
                <c:pt idx="79907">
                  <c:v>0</c:v>
                </c:pt>
                <c:pt idx="79908">
                  <c:v>0</c:v>
                </c:pt>
                <c:pt idx="79909">
                  <c:v>0</c:v>
                </c:pt>
                <c:pt idx="79910">
                  <c:v>0</c:v>
                </c:pt>
                <c:pt idx="79911">
                  <c:v>0</c:v>
                </c:pt>
                <c:pt idx="79912">
                  <c:v>0</c:v>
                </c:pt>
                <c:pt idx="79913">
                  <c:v>0</c:v>
                </c:pt>
                <c:pt idx="79914">
                  <c:v>0</c:v>
                </c:pt>
                <c:pt idx="79915">
                  <c:v>0</c:v>
                </c:pt>
                <c:pt idx="79916">
                  <c:v>0</c:v>
                </c:pt>
                <c:pt idx="79917">
                  <c:v>0</c:v>
                </c:pt>
                <c:pt idx="79918">
                  <c:v>0</c:v>
                </c:pt>
                <c:pt idx="79919">
                  <c:v>0</c:v>
                </c:pt>
                <c:pt idx="79920">
                  <c:v>0</c:v>
                </c:pt>
                <c:pt idx="79921">
                  <c:v>0</c:v>
                </c:pt>
                <c:pt idx="79922">
                  <c:v>0</c:v>
                </c:pt>
                <c:pt idx="79923">
                  <c:v>0</c:v>
                </c:pt>
                <c:pt idx="79924">
                  <c:v>0</c:v>
                </c:pt>
                <c:pt idx="79925">
                  <c:v>0</c:v>
                </c:pt>
                <c:pt idx="79926">
                  <c:v>0</c:v>
                </c:pt>
                <c:pt idx="79927">
                  <c:v>0</c:v>
                </c:pt>
                <c:pt idx="79928">
                  <c:v>0</c:v>
                </c:pt>
                <c:pt idx="79929">
                  <c:v>0</c:v>
                </c:pt>
                <c:pt idx="79930">
                  <c:v>0</c:v>
                </c:pt>
                <c:pt idx="79931">
                  <c:v>0</c:v>
                </c:pt>
                <c:pt idx="79932">
                  <c:v>0</c:v>
                </c:pt>
                <c:pt idx="79933">
                  <c:v>0</c:v>
                </c:pt>
                <c:pt idx="79934">
                  <c:v>0</c:v>
                </c:pt>
                <c:pt idx="79935">
                  <c:v>0</c:v>
                </c:pt>
                <c:pt idx="79936">
                  <c:v>0</c:v>
                </c:pt>
                <c:pt idx="79937">
                  <c:v>0</c:v>
                </c:pt>
                <c:pt idx="79938">
                  <c:v>0</c:v>
                </c:pt>
                <c:pt idx="79939">
                  <c:v>0</c:v>
                </c:pt>
                <c:pt idx="79940">
                  <c:v>0</c:v>
                </c:pt>
                <c:pt idx="79941">
                  <c:v>0</c:v>
                </c:pt>
                <c:pt idx="79942">
                  <c:v>0</c:v>
                </c:pt>
                <c:pt idx="79943">
                  <c:v>0</c:v>
                </c:pt>
                <c:pt idx="79944">
                  <c:v>0</c:v>
                </c:pt>
                <c:pt idx="79945">
                  <c:v>0</c:v>
                </c:pt>
                <c:pt idx="79946">
                  <c:v>0</c:v>
                </c:pt>
                <c:pt idx="79947">
                  <c:v>0</c:v>
                </c:pt>
                <c:pt idx="79948">
                  <c:v>0</c:v>
                </c:pt>
                <c:pt idx="79949">
                  <c:v>0</c:v>
                </c:pt>
                <c:pt idx="79950">
                  <c:v>0</c:v>
                </c:pt>
                <c:pt idx="79951">
                  <c:v>0</c:v>
                </c:pt>
                <c:pt idx="79952">
                  <c:v>0</c:v>
                </c:pt>
                <c:pt idx="79953">
                  <c:v>0</c:v>
                </c:pt>
                <c:pt idx="79954">
                  <c:v>0</c:v>
                </c:pt>
                <c:pt idx="79955">
                  <c:v>0</c:v>
                </c:pt>
                <c:pt idx="79956">
                  <c:v>0</c:v>
                </c:pt>
                <c:pt idx="79957">
                  <c:v>0</c:v>
                </c:pt>
                <c:pt idx="79958">
                  <c:v>0</c:v>
                </c:pt>
                <c:pt idx="79959">
                  <c:v>0</c:v>
                </c:pt>
                <c:pt idx="79960">
                  <c:v>0</c:v>
                </c:pt>
                <c:pt idx="79961">
                  <c:v>0</c:v>
                </c:pt>
                <c:pt idx="79962">
                  <c:v>0</c:v>
                </c:pt>
                <c:pt idx="79963">
                  <c:v>0</c:v>
                </c:pt>
                <c:pt idx="79964">
                  <c:v>0</c:v>
                </c:pt>
                <c:pt idx="79965">
                  <c:v>0</c:v>
                </c:pt>
                <c:pt idx="79966">
                  <c:v>0</c:v>
                </c:pt>
                <c:pt idx="79967">
                  <c:v>0</c:v>
                </c:pt>
                <c:pt idx="79968">
                  <c:v>0</c:v>
                </c:pt>
                <c:pt idx="79969">
                  <c:v>0</c:v>
                </c:pt>
                <c:pt idx="79970">
                  <c:v>0</c:v>
                </c:pt>
                <c:pt idx="79971">
                  <c:v>0</c:v>
                </c:pt>
                <c:pt idx="79972">
                  <c:v>0</c:v>
                </c:pt>
                <c:pt idx="79973">
                  <c:v>0</c:v>
                </c:pt>
                <c:pt idx="79974">
                  <c:v>0</c:v>
                </c:pt>
                <c:pt idx="79975">
                  <c:v>0</c:v>
                </c:pt>
                <c:pt idx="79976">
                  <c:v>0</c:v>
                </c:pt>
                <c:pt idx="79977">
                  <c:v>0</c:v>
                </c:pt>
                <c:pt idx="79978">
                  <c:v>0</c:v>
                </c:pt>
                <c:pt idx="79979">
                  <c:v>0</c:v>
                </c:pt>
                <c:pt idx="79980">
                  <c:v>0</c:v>
                </c:pt>
                <c:pt idx="79981">
                  <c:v>0</c:v>
                </c:pt>
                <c:pt idx="79982">
                  <c:v>0</c:v>
                </c:pt>
                <c:pt idx="79983">
                  <c:v>0</c:v>
                </c:pt>
                <c:pt idx="79984">
                  <c:v>0</c:v>
                </c:pt>
                <c:pt idx="79985">
                  <c:v>0</c:v>
                </c:pt>
                <c:pt idx="79986">
                  <c:v>0</c:v>
                </c:pt>
                <c:pt idx="79987">
                  <c:v>0</c:v>
                </c:pt>
                <c:pt idx="79988">
                  <c:v>0</c:v>
                </c:pt>
                <c:pt idx="79989">
                  <c:v>0</c:v>
                </c:pt>
                <c:pt idx="79990">
                  <c:v>0</c:v>
                </c:pt>
                <c:pt idx="79991">
                  <c:v>0</c:v>
                </c:pt>
                <c:pt idx="79992">
                  <c:v>0</c:v>
                </c:pt>
                <c:pt idx="79993">
                  <c:v>0</c:v>
                </c:pt>
                <c:pt idx="79994">
                  <c:v>0</c:v>
                </c:pt>
                <c:pt idx="79995">
                  <c:v>0</c:v>
                </c:pt>
                <c:pt idx="79996">
                  <c:v>0</c:v>
                </c:pt>
                <c:pt idx="79997">
                  <c:v>0</c:v>
                </c:pt>
                <c:pt idx="79998">
                  <c:v>0</c:v>
                </c:pt>
                <c:pt idx="79999">
                  <c:v>0</c:v>
                </c:pt>
                <c:pt idx="80000">
                  <c:v>0</c:v>
                </c:pt>
                <c:pt idx="80001">
                  <c:v>0</c:v>
                </c:pt>
                <c:pt idx="80002">
                  <c:v>0</c:v>
                </c:pt>
                <c:pt idx="80003">
                  <c:v>0</c:v>
                </c:pt>
                <c:pt idx="80004">
                  <c:v>0</c:v>
                </c:pt>
                <c:pt idx="80005">
                  <c:v>0</c:v>
                </c:pt>
                <c:pt idx="80006">
                  <c:v>0</c:v>
                </c:pt>
                <c:pt idx="80007">
                  <c:v>0</c:v>
                </c:pt>
                <c:pt idx="80008">
                  <c:v>0</c:v>
                </c:pt>
                <c:pt idx="80009">
                  <c:v>0</c:v>
                </c:pt>
                <c:pt idx="80010">
                  <c:v>0</c:v>
                </c:pt>
                <c:pt idx="80011">
                  <c:v>0</c:v>
                </c:pt>
                <c:pt idx="80012">
                  <c:v>0</c:v>
                </c:pt>
                <c:pt idx="80013">
                  <c:v>0</c:v>
                </c:pt>
                <c:pt idx="80014">
                  <c:v>0</c:v>
                </c:pt>
                <c:pt idx="80015">
                  <c:v>0</c:v>
                </c:pt>
                <c:pt idx="80016">
                  <c:v>0</c:v>
                </c:pt>
                <c:pt idx="80017">
                  <c:v>0</c:v>
                </c:pt>
                <c:pt idx="80018">
                  <c:v>0</c:v>
                </c:pt>
                <c:pt idx="80019">
                  <c:v>0</c:v>
                </c:pt>
                <c:pt idx="80020">
                  <c:v>0</c:v>
                </c:pt>
                <c:pt idx="80021">
                  <c:v>0</c:v>
                </c:pt>
                <c:pt idx="80022">
                  <c:v>0</c:v>
                </c:pt>
                <c:pt idx="80023">
                  <c:v>0</c:v>
                </c:pt>
                <c:pt idx="80024">
                  <c:v>0</c:v>
                </c:pt>
                <c:pt idx="80025">
                  <c:v>0</c:v>
                </c:pt>
                <c:pt idx="80026">
                  <c:v>0</c:v>
                </c:pt>
                <c:pt idx="80027">
                  <c:v>0</c:v>
                </c:pt>
                <c:pt idx="80028">
                  <c:v>0</c:v>
                </c:pt>
                <c:pt idx="80029">
                  <c:v>0</c:v>
                </c:pt>
                <c:pt idx="80030">
                  <c:v>0</c:v>
                </c:pt>
                <c:pt idx="80031">
                  <c:v>0</c:v>
                </c:pt>
                <c:pt idx="80032">
                  <c:v>0</c:v>
                </c:pt>
                <c:pt idx="80033">
                  <c:v>0</c:v>
                </c:pt>
                <c:pt idx="80034">
                  <c:v>0</c:v>
                </c:pt>
                <c:pt idx="80035">
                  <c:v>0</c:v>
                </c:pt>
                <c:pt idx="80036">
                  <c:v>0</c:v>
                </c:pt>
                <c:pt idx="80037">
                  <c:v>0</c:v>
                </c:pt>
                <c:pt idx="80038">
                  <c:v>0</c:v>
                </c:pt>
                <c:pt idx="80039">
                  <c:v>0</c:v>
                </c:pt>
                <c:pt idx="80040">
                  <c:v>0</c:v>
                </c:pt>
                <c:pt idx="80041">
                  <c:v>0</c:v>
                </c:pt>
                <c:pt idx="80042">
                  <c:v>0</c:v>
                </c:pt>
                <c:pt idx="80043">
                  <c:v>0</c:v>
                </c:pt>
                <c:pt idx="80044">
                  <c:v>0</c:v>
                </c:pt>
                <c:pt idx="80045">
                  <c:v>0</c:v>
                </c:pt>
                <c:pt idx="80046">
                  <c:v>0</c:v>
                </c:pt>
                <c:pt idx="80047">
                  <c:v>0</c:v>
                </c:pt>
                <c:pt idx="80048">
                  <c:v>0</c:v>
                </c:pt>
                <c:pt idx="80049">
                  <c:v>0</c:v>
                </c:pt>
                <c:pt idx="80050">
                  <c:v>0</c:v>
                </c:pt>
                <c:pt idx="80051">
                  <c:v>0</c:v>
                </c:pt>
                <c:pt idx="80052">
                  <c:v>0</c:v>
                </c:pt>
                <c:pt idx="80053">
                  <c:v>0</c:v>
                </c:pt>
                <c:pt idx="80054">
                  <c:v>0</c:v>
                </c:pt>
                <c:pt idx="80055">
                  <c:v>0</c:v>
                </c:pt>
                <c:pt idx="80056">
                  <c:v>0</c:v>
                </c:pt>
                <c:pt idx="80057">
                  <c:v>0</c:v>
                </c:pt>
                <c:pt idx="80058">
                  <c:v>0</c:v>
                </c:pt>
                <c:pt idx="80059">
                  <c:v>0</c:v>
                </c:pt>
                <c:pt idx="80060">
                  <c:v>0</c:v>
                </c:pt>
                <c:pt idx="80061">
                  <c:v>0</c:v>
                </c:pt>
                <c:pt idx="80062">
                  <c:v>0</c:v>
                </c:pt>
                <c:pt idx="80063">
                  <c:v>0</c:v>
                </c:pt>
                <c:pt idx="80064">
                  <c:v>0</c:v>
                </c:pt>
                <c:pt idx="80065">
                  <c:v>0</c:v>
                </c:pt>
                <c:pt idx="80066">
                  <c:v>0</c:v>
                </c:pt>
                <c:pt idx="80067">
                  <c:v>0</c:v>
                </c:pt>
                <c:pt idx="80068">
                  <c:v>0</c:v>
                </c:pt>
                <c:pt idx="80069">
                  <c:v>0</c:v>
                </c:pt>
                <c:pt idx="80070">
                  <c:v>0</c:v>
                </c:pt>
                <c:pt idx="80071">
                  <c:v>0</c:v>
                </c:pt>
                <c:pt idx="80072">
                  <c:v>0</c:v>
                </c:pt>
                <c:pt idx="80073">
                  <c:v>0</c:v>
                </c:pt>
                <c:pt idx="80074">
                  <c:v>0</c:v>
                </c:pt>
                <c:pt idx="80075">
                  <c:v>0</c:v>
                </c:pt>
                <c:pt idx="80076">
                  <c:v>0</c:v>
                </c:pt>
                <c:pt idx="80077">
                  <c:v>0</c:v>
                </c:pt>
                <c:pt idx="80078">
                  <c:v>0</c:v>
                </c:pt>
                <c:pt idx="80079">
                  <c:v>0</c:v>
                </c:pt>
                <c:pt idx="80080">
                  <c:v>0</c:v>
                </c:pt>
                <c:pt idx="80081">
                  <c:v>0</c:v>
                </c:pt>
                <c:pt idx="80082">
                  <c:v>0</c:v>
                </c:pt>
                <c:pt idx="80083">
                  <c:v>0</c:v>
                </c:pt>
                <c:pt idx="80084">
                  <c:v>0</c:v>
                </c:pt>
                <c:pt idx="80085">
                  <c:v>0</c:v>
                </c:pt>
                <c:pt idx="80086">
                  <c:v>0</c:v>
                </c:pt>
                <c:pt idx="80087">
                  <c:v>0</c:v>
                </c:pt>
                <c:pt idx="80088">
                  <c:v>0</c:v>
                </c:pt>
                <c:pt idx="80089">
                  <c:v>0</c:v>
                </c:pt>
                <c:pt idx="80090">
                  <c:v>0</c:v>
                </c:pt>
                <c:pt idx="80091">
                  <c:v>0</c:v>
                </c:pt>
                <c:pt idx="80092">
                  <c:v>0</c:v>
                </c:pt>
                <c:pt idx="80093">
                  <c:v>0</c:v>
                </c:pt>
                <c:pt idx="80094">
                  <c:v>0</c:v>
                </c:pt>
                <c:pt idx="80095">
                  <c:v>0</c:v>
                </c:pt>
                <c:pt idx="80096">
                  <c:v>0</c:v>
                </c:pt>
                <c:pt idx="80097">
                  <c:v>0</c:v>
                </c:pt>
                <c:pt idx="80098">
                  <c:v>0</c:v>
                </c:pt>
                <c:pt idx="80099">
                  <c:v>0</c:v>
                </c:pt>
                <c:pt idx="80100">
                  <c:v>0</c:v>
                </c:pt>
                <c:pt idx="80101">
                  <c:v>0</c:v>
                </c:pt>
                <c:pt idx="80102">
                  <c:v>0</c:v>
                </c:pt>
                <c:pt idx="80103">
                  <c:v>0</c:v>
                </c:pt>
                <c:pt idx="80104">
                  <c:v>0</c:v>
                </c:pt>
                <c:pt idx="80105">
                  <c:v>0</c:v>
                </c:pt>
                <c:pt idx="80106">
                  <c:v>0</c:v>
                </c:pt>
                <c:pt idx="80107">
                  <c:v>0</c:v>
                </c:pt>
                <c:pt idx="80108">
                  <c:v>0</c:v>
                </c:pt>
                <c:pt idx="80109">
                  <c:v>0</c:v>
                </c:pt>
                <c:pt idx="80110">
                  <c:v>0</c:v>
                </c:pt>
                <c:pt idx="80111">
                  <c:v>0</c:v>
                </c:pt>
                <c:pt idx="80112">
                  <c:v>0</c:v>
                </c:pt>
                <c:pt idx="80113">
                  <c:v>0</c:v>
                </c:pt>
                <c:pt idx="80114">
                  <c:v>0</c:v>
                </c:pt>
                <c:pt idx="80115">
                  <c:v>0</c:v>
                </c:pt>
                <c:pt idx="80116">
                  <c:v>0</c:v>
                </c:pt>
                <c:pt idx="80117">
                  <c:v>0</c:v>
                </c:pt>
                <c:pt idx="80118">
                  <c:v>0</c:v>
                </c:pt>
                <c:pt idx="80119">
                  <c:v>0</c:v>
                </c:pt>
                <c:pt idx="80120">
                  <c:v>0</c:v>
                </c:pt>
                <c:pt idx="80121">
                  <c:v>0</c:v>
                </c:pt>
                <c:pt idx="80122">
                  <c:v>0</c:v>
                </c:pt>
                <c:pt idx="80123">
                  <c:v>0</c:v>
                </c:pt>
                <c:pt idx="80124">
                  <c:v>0</c:v>
                </c:pt>
                <c:pt idx="80125">
                  <c:v>0</c:v>
                </c:pt>
                <c:pt idx="80126">
                  <c:v>0</c:v>
                </c:pt>
                <c:pt idx="80127">
                  <c:v>0</c:v>
                </c:pt>
                <c:pt idx="80128">
                  <c:v>0</c:v>
                </c:pt>
                <c:pt idx="80129">
                  <c:v>0</c:v>
                </c:pt>
                <c:pt idx="80130">
                  <c:v>0</c:v>
                </c:pt>
                <c:pt idx="80131">
                  <c:v>0</c:v>
                </c:pt>
                <c:pt idx="80132">
                  <c:v>0</c:v>
                </c:pt>
                <c:pt idx="80133">
                  <c:v>0</c:v>
                </c:pt>
                <c:pt idx="80134">
                  <c:v>0</c:v>
                </c:pt>
                <c:pt idx="80135">
                  <c:v>0</c:v>
                </c:pt>
                <c:pt idx="80136">
                  <c:v>0</c:v>
                </c:pt>
                <c:pt idx="80137">
                  <c:v>0</c:v>
                </c:pt>
                <c:pt idx="80138">
                  <c:v>0</c:v>
                </c:pt>
                <c:pt idx="80139">
                  <c:v>0</c:v>
                </c:pt>
                <c:pt idx="80140">
                  <c:v>0</c:v>
                </c:pt>
                <c:pt idx="80141">
                  <c:v>0</c:v>
                </c:pt>
                <c:pt idx="80142">
                  <c:v>0</c:v>
                </c:pt>
                <c:pt idx="80143">
                  <c:v>0</c:v>
                </c:pt>
                <c:pt idx="80144">
                  <c:v>0</c:v>
                </c:pt>
                <c:pt idx="80145">
                  <c:v>0</c:v>
                </c:pt>
                <c:pt idx="80146">
                  <c:v>0</c:v>
                </c:pt>
                <c:pt idx="80147">
                  <c:v>0</c:v>
                </c:pt>
                <c:pt idx="80148">
                  <c:v>0</c:v>
                </c:pt>
                <c:pt idx="80149">
                  <c:v>0</c:v>
                </c:pt>
                <c:pt idx="80150">
                  <c:v>0</c:v>
                </c:pt>
                <c:pt idx="80151">
                  <c:v>0</c:v>
                </c:pt>
                <c:pt idx="80152">
                  <c:v>0</c:v>
                </c:pt>
                <c:pt idx="80153">
                  <c:v>0</c:v>
                </c:pt>
                <c:pt idx="80154">
                  <c:v>0</c:v>
                </c:pt>
                <c:pt idx="80155">
                  <c:v>0</c:v>
                </c:pt>
                <c:pt idx="80156">
                  <c:v>0</c:v>
                </c:pt>
                <c:pt idx="80157">
                  <c:v>0</c:v>
                </c:pt>
                <c:pt idx="80158">
                  <c:v>0</c:v>
                </c:pt>
                <c:pt idx="80159">
                  <c:v>0</c:v>
                </c:pt>
                <c:pt idx="80160">
                  <c:v>0</c:v>
                </c:pt>
                <c:pt idx="80161">
                  <c:v>0</c:v>
                </c:pt>
                <c:pt idx="80162">
                  <c:v>0</c:v>
                </c:pt>
                <c:pt idx="80163">
                  <c:v>0</c:v>
                </c:pt>
                <c:pt idx="80164">
                  <c:v>0</c:v>
                </c:pt>
                <c:pt idx="80165">
                  <c:v>0</c:v>
                </c:pt>
                <c:pt idx="80166">
                  <c:v>0</c:v>
                </c:pt>
                <c:pt idx="80167">
                  <c:v>0</c:v>
                </c:pt>
                <c:pt idx="80168">
                  <c:v>0</c:v>
                </c:pt>
                <c:pt idx="80169">
                  <c:v>0</c:v>
                </c:pt>
                <c:pt idx="80170">
                  <c:v>0</c:v>
                </c:pt>
                <c:pt idx="80171">
                  <c:v>0</c:v>
                </c:pt>
                <c:pt idx="80172">
                  <c:v>0</c:v>
                </c:pt>
                <c:pt idx="80173">
                  <c:v>0</c:v>
                </c:pt>
                <c:pt idx="80174">
                  <c:v>0</c:v>
                </c:pt>
                <c:pt idx="80175">
                  <c:v>0</c:v>
                </c:pt>
                <c:pt idx="80176">
                  <c:v>0</c:v>
                </c:pt>
                <c:pt idx="80177">
                  <c:v>0</c:v>
                </c:pt>
                <c:pt idx="80178">
                  <c:v>0</c:v>
                </c:pt>
                <c:pt idx="80179">
                  <c:v>0</c:v>
                </c:pt>
                <c:pt idx="80180">
                  <c:v>0</c:v>
                </c:pt>
                <c:pt idx="80181">
                  <c:v>0</c:v>
                </c:pt>
                <c:pt idx="80182">
                  <c:v>0</c:v>
                </c:pt>
                <c:pt idx="80183">
                  <c:v>0</c:v>
                </c:pt>
                <c:pt idx="80184">
                  <c:v>0</c:v>
                </c:pt>
                <c:pt idx="80185">
                  <c:v>0</c:v>
                </c:pt>
                <c:pt idx="80186">
                  <c:v>0</c:v>
                </c:pt>
                <c:pt idx="80187">
                  <c:v>0</c:v>
                </c:pt>
                <c:pt idx="80188">
                  <c:v>0</c:v>
                </c:pt>
                <c:pt idx="80189">
                  <c:v>0</c:v>
                </c:pt>
                <c:pt idx="80190">
                  <c:v>0</c:v>
                </c:pt>
                <c:pt idx="80191">
                  <c:v>0</c:v>
                </c:pt>
                <c:pt idx="80192">
                  <c:v>0</c:v>
                </c:pt>
                <c:pt idx="80193">
                  <c:v>0</c:v>
                </c:pt>
                <c:pt idx="80194">
                  <c:v>0</c:v>
                </c:pt>
                <c:pt idx="80195">
                  <c:v>0</c:v>
                </c:pt>
                <c:pt idx="80196">
                  <c:v>0</c:v>
                </c:pt>
                <c:pt idx="80197">
                  <c:v>0</c:v>
                </c:pt>
                <c:pt idx="80198">
                  <c:v>0</c:v>
                </c:pt>
                <c:pt idx="80199">
                  <c:v>0</c:v>
                </c:pt>
                <c:pt idx="80200">
                  <c:v>0</c:v>
                </c:pt>
                <c:pt idx="80201">
                  <c:v>0</c:v>
                </c:pt>
                <c:pt idx="80202">
                  <c:v>0</c:v>
                </c:pt>
                <c:pt idx="80203">
                  <c:v>0</c:v>
                </c:pt>
                <c:pt idx="80204">
                  <c:v>0</c:v>
                </c:pt>
                <c:pt idx="80205">
                  <c:v>0</c:v>
                </c:pt>
                <c:pt idx="80206">
                  <c:v>0</c:v>
                </c:pt>
                <c:pt idx="80207">
                  <c:v>0</c:v>
                </c:pt>
                <c:pt idx="80208">
                  <c:v>0</c:v>
                </c:pt>
                <c:pt idx="80209">
                  <c:v>0</c:v>
                </c:pt>
                <c:pt idx="80210">
                  <c:v>0</c:v>
                </c:pt>
                <c:pt idx="80211">
                  <c:v>0</c:v>
                </c:pt>
                <c:pt idx="80212">
                  <c:v>0</c:v>
                </c:pt>
                <c:pt idx="80213">
                  <c:v>0</c:v>
                </c:pt>
                <c:pt idx="80214">
                  <c:v>0</c:v>
                </c:pt>
                <c:pt idx="80215">
                  <c:v>0</c:v>
                </c:pt>
                <c:pt idx="80216">
                  <c:v>0</c:v>
                </c:pt>
                <c:pt idx="80217">
                  <c:v>0</c:v>
                </c:pt>
                <c:pt idx="80218">
                  <c:v>0</c:v>
                </c:pt>
                <c:pt idx="80219">
                  <c:v>0</c:v>
                </c:pt>
                <c:pt idx="80220">
                  <c:v>0</c:v>
                </c:pt>
                <c:pt idx="80221">
                  <c:v>0</c:v>
                </c:pt>
                <c:pt idx="80222">
                  <c:v>0</c:v>
                </c:pt>
                <c:pt idx="80223">
                  <c:v>0</c:v>
                </c:pt>
                <c:pt idx="80224">
                  <c:v>0</c:v>
                </c:pt>
                <c:pt idx="80225">
                  <c:v>0</c:v>
                </c:pt>
                <c:pt idx="80226">
                  <c:v>0</c:v>
                </c:pt>
                <c:pt idx="80227">
                  <c:v>0</c:v>
                </c:pt>
                <c:pt idx="80228">
                  <c:v>0</c:v>
                </c:pt>
                <c:pt idx="80229">
                  <c:v>0</c:v>
                </c:pt>
                <c:pt idx="80230">
                  <c:v>0</c:v>
                </c:pt>
                <c:pt idx="80231">
                  <c:v>0</c:v>
                </c:pt>
                <c:pt idx="80232">
                  <c:v>0</c:v>
                </c:pt>
                <c:pt idx="80233">
                  <c:v>0</c:v>
                </c:pt>
                <c:pt idx="80234">
                  <c:v>0</c:v>
                </c:pt>
                <c:pt idx="80235">
                  <c:v>0</c:v>
                </c:pt>
                <c:pt idx="80236">
                  <c:v>0</c:v>
                </c:pt>
                <c:pt idx="80237">
                  <c:v>0</c:v>
                </c:pt>
                <c:pt idx="80238">
                  <c:v>0</c:v>
                </c:pt>
                <c:pt idx="80239">
                  <c:v>0</c:v>
                </c:pt>
                <c:pt idx="80240">
                  <c:v>0</c:v>
                </c:pt>
                <c:pt idx="80241">
                  <c:v>0</c:v>
                </c:pt>
                <c:pt idx="80242">
                  <c:v>0</c:v>
                </c:pt>
                <c:pt idx="80243">
                  <c:v>0</c:v>
                </c:pt>
                <c:pt idx="80244">
                  <c:v>0</c:v>
                </c:pt>
                <c:pt idx="80245">
                  <c:v>0</c:v>
                </c:pt>
                <c:pt idx="80246">
                  <c:v>0</c:v>
                </c:pt>
                <c:pt idx="80247">
                  <c:v>0</c:v>
                </c:pt>
                <c:pt idx="80248">
                  <c:v>0</c:v>
                </c:pt>
                <c:pt idx="80249">
                  <c:v>0</c:v>
                </c:pt>
                <c:pt idx="80250">
                  <c:v>0</c:v>
                </c:pt>
                <c:pt idx="80251">
                  <c:v>0</c:v>
                </c:pt>
                <c:pt idx="80252">
                  <c:v>0</c:v>
                </c:pt>
                <c:pt idx="80253">
                  <c:v>0</c:v>
                </c:pt>
                <c:pt idx="80254">
                  <c:v>0</c:v>
                </c:pt>
                <c:pt idx="80255">
                  <c:v>0</c:v>
                </c:pt>
                <c:pt idx="80256">
                  <c:v>0</c:v>
                </c:pt>
                <c:pt idx="80257">
                  <c:v>0</c:v>
                </c:pt>
                <c:pt idx="80258">
                  <c:v>0</c:v>
                </c:pt>
                <c:pt idx="80259">
                  <c:v>0</c:v>
                </c:pt>
                <c:pt idx="80260">
                  <c:v>0</c:v>
                </c:pt>
                <c:pt idx="80261">
                  <c:v>0</c:v>
                </c:pt>
                <c:pt idx="80262">
                  <c:v>0</c:v>
                </c:pt>
                <c:pt idx="80263">
                  <c:v>0</c:v>
                </c:pt>
                <c:pt idx="80264">
                  <c:v>0</c:v>
                </c:pt>
                <c:pt idx="80265">
                  <c:v>0</c:v>
                </c:pt>
                <c:pt idx="80266">
                  <c:v>0</c:v>
                </c:pt>
                <c:pt idx="80267">
                  <c:v>0</c:v>
                </c:pt>
                <c:pt idx="80268">
                  <c:v>0</c:v>
                </c:pt>
                <c:pt idx="80269">
                  <c:v>0</c:v>
                </c:pt>
                <c:pt idx="80270">
                  <c:v>0</c:v>
                </c:pt>
                <c:pt idx="80271">
                  <c:v>0</c:v>
                </c:pt>
                <c:pt idx="80272">
                  <c:v>0</c:v>
                </c:pt>
                <c:pt idx="80273">
                  <c:v>0</c:v>
                </c:pt>
                <c:pt idx="80274">
                  <c:v>0</c:v>
                </c:pt>
                <c:pt idx="80275">
                  <c:v>0</c:v>
                </c:pt>
                <c:pt idx="80276">
                  <c:v>0</c:v>
                </c:pt>
                <c:pt idx="80277">
                  <c:v>0</c:v>
                </c:pt>
                <c:pt idx="80278">
                  <c:v>0</c:v>
                </c:pt>
                <c:pt idx="80279">
                  <c:v>0</c:v>
                </c:pt>
                <c:pt idx="80280">
                  <c:v>0</c:v>
                </c:pt>
                <c:pt idx="80281">
                  <c:v>0</c:v>
                </c:pt>
                <c:pt idx="80282">
                  <c:v>0</c:v>
                </c:pt>
                <c:pt idx="80283">
                  <c:v>0</c:v>
                </c:pt>
                <c:pt idx="80284">
                  <c:v>0</c:v>
                </c:pt>
                <c:pt idx="80285">
                  <c:v>0</c:v>
                </c:pt>
                <c:pt idx="80286">
                  <c:v>0</c:v>
                </c:pt>
                <c:pt idx="80287">
                  <c:v>0</c:v>
                </c:pt>
                <c:pt idx="80288">
                  <c:v>0</c:v>
                </c:pt>
                <c:pt idx="80289">
                  <c:v>0</c:v>
                </c:pt>
                <c:pt idx="80290">
                  <c:v>0</c:v>
                </c:pt>
                <c:pt idx="80291">
                  <c:v>0</c:v>
                </c:pt>
                <c:pt idx="80292">
                  <c:v>0</c:v>
                </c:pt>
                <c:pt idx="80293">
                  <c:v>0</c:v>
                </c:pt>
                <c:pt idx="80294">
                  <c:v>0</c:v>
                </c:pt>
                <c:pt idx="80295">
                  <c:v>0</c:v>
                </c:pt>
                <c:pt idx="80296">
                  <c:v>0</c:v>
                </c:pt>
                <c:pt idx="80297">
                  <c:v>0</c:v>
                </c:pt>
                <c:pt idx="80298">
                  <c:v>0</c:v>
                </c:pt>
                <c:pt idx="80299">
                  <c:v>0</c:v>
                </c:pt>
                <c:pt idx="80300">
                  <c:v>0</c:v>
                </c:pt>
                <c:pt idx="80301">
                  <c:v>0</c:v>
                </c:pt>
                <c:pt idx="80302">
                  <c:v>0</c:v>
                </c:pt>
                <c:pt idx="80303">
                  <c:v>0</c:v>
                </c:pt>
                <c:pt idx="80304">
                  <c:v>0</c:v>
                </c:pt>
                <c:pt idx="80305">
                  <c:v>0</c:v>
                </c:pt>
                <c:pt idx="80306">
                  <c:v>0</c:v>
                </c:pt>
                <c:pt idx="80307">
                  <c:v>0</c:v>
                </c:pt>
                <c:pt idx="80308">
                  <c:v>0</c:v>
                </c:pt>
                <c:pt idx="80309">
                  <c:v>0</c:v>
                </c:pt>
                <c:pt idx="80310">
                  <c:v>0</c:v>
                </c:pt>
                <c:pt idx="80311">
                  <c:v>0</c:v>
                </c:pt>
                <c:pt idx="80312">
                  <c:v>0</c:v>
                </c:pt>
                <c:pt idx="80313">
                  <c:v>0</c:v>
                </c:pt>
                <c:pt idx="80314">
                  <c:v>0</c:v>
                </c:pt>
                <c:pt idx="80315">
                  <c:v>0</c:v>
                </c:pt>
                <c:pt idx="80316">
                  <c:v>0</c:v>
                </c:pt>
                <c:pt idx="80317">
                  <c:v>0</c:v>
                </c:pt>
                <c:pt idx="80318">
                  <c:v>0</c:v>
                </c:pt>
                <c:pt idx="80319">
                  <c:v>0</c:v>
                </c:pt>
                <c:pt idx="80320">
                  <c:v>0</c:v>
                </c:pt>
                <c:pt idx="80321">
                  <c:v>0</c:v>
                </c:pt>
                <c:pt idx="80322">
                  <c:v>0</c:v>
                </c:pt>
                <c:pt idx="80323">
                  <c:v>0</c:v>
                </c:pt>
                <c:pt idx="80324">
                  <c:v>0</c:v>
                </c:pt>
                <c:pt idx="80325">
                  <c:v>0</c:v>
                </c:pt>
                <c:pt idx="80326">
                  <c:v>0</c:v>
                </c:pt>
                <c:pt idx="80327">
                  <c:v>0</c:v>
                </c:pt>
                <c:pt idx="80328">
                  <c:v>0</c:v>
                </c:pt>
                <c:pt idx="80329">
                  <c:v>0</c:v>
                </c:pt>
                <c:pt idx="80330">
                  <c:v>0</c:v>
                </c:pt>
                <c:pt idx="80331">
                  <c:v>0</c:v>
                </c:pt>
                <c:pt idx="80332">
                  <c:v>0</c:v>
                </c:pt>
                <c:pt idx="80333">
                  <c:v>0</c:v>
                </c:pt>
                <c:pt idx="80334">
                  <c:v>0</c:v>
                </c:pt>
                <c:pt idx="80335">
                  <c:v>0</c:v>
                </c:pt>
                <c:pt idx="80336">
                  <c:v>0</c:v>
                </c:pt>
                <c:pt idx="80337">
                  <c:v>0</c:v>
                </c:pt>
                <c:pt idx="80338">
                  <c:v>0</c:v>
                </c:pt>
                <c:pt idx="80339">
                  <c:v>0</c:v>
                </c:pt>
                <c:pt idx="80340">
                  <c:v>0</c:v>
                </c:pt>
                <c:pt idx="80341">
                  <c:v>0</c:v>
                </c:pt>
                <c:pt idx="80342">
                  <c:v>0</c:v>
                </c:pt>
                <c:pt idx="80343">
                  <c:v>0</c:v>
                </c:pt>
                <c:pt idx="80344">
                  <c:v>0</c:v>
                </c:pt>
                <c:pt idx="80345">
                  <c:v>0</c:v>
                </c:pt>
                <c:pt idx="80346">
                  <c:v>0</c:v>
                </c:pt>
                <c:pt idx="80347">
                  <c:v>0</c:v>
                </c:pt>
                <c:pt idx="80348">
                  <c:v>0</c:v>
                </c:pt>
                <c:pt idx="80349">
                  <c:v>0</c:v>
                </c:pt>
                <c:pt idx="80350">
                  <c:v>0</c:v>
                </c:pt>
                <c:pt idx="80351">
                  <c:v>0</c:v>
                </c:pt>
                <c:pt idx="80352">
                  <c:v>0</c:v>
                </c:pt>
                <c:pt idx="80353">
                  <c:v>0</c:v>
                </c:pt>
                <c:pt idx="80354">
                  <c:v>0</c:v>
                </c:pt>
                <c:pt idx="80355">
                  <c:v>0</c:v>
                </c:pt>
                <c:pt idx="80356">
                  <c:v>0</c:v>
                </c:pt>
                <c:pt idx="80357">
                  <c:v>0</c:v>
                </c:pt>
                <c:pt idx="80358">
                  <c:v>0</c:v>
                </c:pt>
                <c:pt idx="80359">
                  <c:v>0</c:v>
                </c:pt>
                <c:pt idx="80360">
                  <c:v>0</c:v>
                </c:pt>
                <c:pt idx="80361">
                  <c:v>0</c:v>
                </c:pt>
                <c:pt idx="80362">
                  <c:v>0</c:v>
                </c:pt>
                <c:pt idx="80363">
                  <c:v>0</c:v>
                </c:pt>
                <c:pt idx="80364">
                  <c:v>0</c:v>
                </c:pt>
                <c:pt idx="80365">
                  <c:v>0</c:v>
                </c:pt>
                <c:pt idx="80366">
                  <c:v>0</c:v>
                </c:pt>
                <c:pt idx="80367">
                  <c:v>0</c:v>
                </c:pt>
                <c:pt idx="80368">
                  <c:v>0</c:v>
                </c:pt>
                <c:pt idx="80369">
                  <c:v>0</c:v>
                </c:pt>
                <c:pt idx="80370">
                  <c:v>0</c:v>
                </c:pt>
                <c:pt idx="80371">
                  <c:v>0</c:v>
                </c:pt>
                <c:pt idx="80372">
                  <c:v>0</c:v>
                </c:pt>
                <c:pt idx="80373">
                  <c:v>0</c:v>
                </c:pt>
                <c:pt idx="80374">
                  <c:v>0</c:v>
                </c:pt>
                <c:pt idx="80375">
                  <c:v>0</c:v>
                </c:pt>
                <c:pt idx="80376">
                  <c:v>0</c:v>
                </c:pt>
                <c:pt idx="80377">
                  <c:v>0</c:v>
                </c:pt>
                <c:pt idx="80378">
                  <c:v>0</c:v>
                </c:pt>
                <c:pt idx="80379">
                  <c:v>0</c:v>
                </c:pt>
                <c:pt idx="80380">
                  <c:v>0</c:v>
                </c:pt>
                <c:pt idx="80381">
                  <c:v>0</c:v>
                </c:pt>
                <c:pt idx="80382">
                  <c:v>0</c:v>
                </c:pt>
                <c:pt idx="80383">
                  <c:v>0</c:v>
                </c:pt>
                <c:pt idx="80384">
                  <c:v>0</c:v>
                </c:pt>
                <c:pt idx="80385">
                  <c:v>0</c:v>
                </c:pt>
                <c:pt idx="80386">
                  <c:v>0</c:v>
                </c:pt>
                <c:pt idx="80387">
                  <c:v>0</c:v>
                </c:pt>
                <c:pt idx="80388">
                  <c:v>0</c:v>
                </c:pt>
                <c:pt idx="80389">
                  <c:v>0</c:v>
                </c:pt>
                <c:pt idx="80390">
                  <c:v>0</c:v>
                </c:pt>
                <c:pt idx="80391">
                  <c:v>0</c:v>
                </c:pt>
                <c:pt idx="80392">
                  <c:v>0</c:v>
                </c:pt>
                <c:pt idx="80393">
                  <c:v>0</c:v>
                </c:pt>
                <c:pt idx="80394">
                  <c:v>0</c:v>
                </c:pt>
                <c:pt idx="80395">
                  <c:v>0</c:v>
                </c:pt>
                <c:pt idx="80396">
                  <c:v>0</c:v>
                </c:pt>
                <c:pt idx="80397">
                  <c:v>0</c:v>
                </c:pt>
                <c:pt idx="80398">
                  <c:v>0</c:v>
                </c:pt>
                <c:pt idx="80399">
                  <c:v>0</c:v>
                </c:pt>
                <c:pt idx="80400">
                  <c:v>0</c:v>
                </c:pt>
                <c:pt idx="80401">
                  <c:v>0</c:v>
                </c:pt>
                <c:pt idx="80402">
                  <c:v>0</c:v>
                </c:pt>
                <c:pt idx="80403">
                  <c:v>0</c:v>
                </c:pt>
                <c:pt idx="80404">
                  <c:v>0</c:v>
                </c:pt>
                <c:pt idx="80405">
                  <c:v>0</c:v>
                </c:pt>
                <c:pt idx="80406">
                  <c:v>0</c:v>
                </c:pt>
                <c:pt idx="80407">
                  <c:v>0</c:v>
                </c:pt>
                <c:pt idx="80408">
                  <c:v>0</c:v>
                </c:pt>
                <c:pt idx="80409">
                  <c:v>0</c:v>
                </c:pt>
                <c:pt idx="80410">
                  <c:v>0</c:v>
                </c:pt>
                <c:pt idx="80411">
                  <c:v>0</c:v>
                </c:pt>
                <c:pt idx="80412">
                  <c:v>0</c:v>
                </c:pt>
                <c:pt idx="80413">
                  <c:v>0</c:v>
                </c:pt>
                <c:pt idx="80414">
                  <c:v>0</c:v>
                </c:pt>
                <c:pt idx="80415">
                  <c:v>0</c:v>
                </c:pt>
                <c:pt idx="80416">
                  <c:v>0</c:v>
                </c:pt>
                <c:pt idx="80417">
                  <c:v>0</c:v>
                </c:pt>
                <c:pt idx="80418">
                  <c:v>0</c:v>
                </c:pt>
                <c:pt idx="80419">
                  <c:v>0</c:v>
                </c:pt>
                <c:pt idx="80420">
                  <c:v>0</c:v>
                </c:pt>
                <c:pt idx="80421">
                  <c:v>0</c:v>
                </c:pt>
                <c:pt idx="80422">
                  <c:v>0</c:v>
                </c:pt>
                <c:pt idx="80423">
                  <c:v>0</c:v>
                </c:pt>
                <c:pt idx="80424">
                  <c:v>0</c:v>
                </c:pt>
                <c:pt idx="80425">
                  <c:v>0</c:v>
                </c:pt>
                <c:pt idx="80426">
                  <c:v>0</c:v>
                </c:pt>
                <c:pt idx="80427">
                  <c:v>0</c:v>
                </c:pt>
                <c:pt idx="80428">
                  <c:v>0</c:v>
                </c:pt>
                <c:pt idx="80429">
                  <c:v>0</c:v>
                </c:pt>
                <c:pt idx="80430">
                  <c:v>0</c:v>
                </c:pt>
                <c:pt idx="80431">
                  <c:v>0</c:v>
                </c:pt>
                <c:pt idx="80432">
                  <c:v>0</c:v>
                </c:pt>
                <c:pt idx="80433">
                  <c:v>0</c:v>
                </c:pt>
                <c:pt idx="80434">
                  <c:v>0</c:v>
                </c:pt>
                <c:pt idx="80435">
                  <c:v>0</c:v>
                </c:pt>
                <c:pt idx="80436">
                  <c:v>0</c:v>
                </c:pt>
                <c:pt idx="80437">
                  <c:v>0</c:v>
                </c:pt>
                <c:pt idx="80438">
                  <c:v>0</c:v>
                </c:pt>
                <c:pt idx="80439">
                  <c:v>0</c:v>
                </c:pt>
                <c:pt idx="80440">
                  <c:v>0</c:v>
                </c:pt>
                <c:pt idx="80441">
                  <c:v>0</c:v>
                </c:pt>
                <c:pt idx="80442">
                  <c:v>0</c:v>
                </c:pt>
                <c:pt idx="80443">
                  <c:v>0</c:v>
                </c:pt>
                <c:pt idx="80444">
                  <c:v>0</c:v>
                </c:pt>
                <c:pt idx="80445">
                  <c:v>0</c:v>
                </c:pt>
                <c:pt idx="80446">
                  <c:v>0</c:v>
                </c:pt>
                <c:pt idx="80447">
                  <c:v>0</c:v>
                </c:pt>
                <c:pt idx="80448">
                  <c:v>0</c:v>
                </c:pt>
                <c:pt idx="80449">
                  <c:v>0</c:v>
                </c:pt>
                <c:pt idx="80450">
                  <c:v>0</c:v>
                </c:pt>
                <c:pt idx="80451">
                  <c:v>0</c:v>
                </c:pt>
                <c:pt idx="80452">
                  <c:v>0</c:v>
                </c:pt>
                <c:pt idx="80453">
                  <c:v>0</c:v>
                </c:pt>
                <c:pt idx="80454">
                  <c:v>0</c:v>
                </c:pt>
                <c:pt idx="80455">
                  <c:v>0</c:v>
                </c:pt>
                <c:pt idx="80456">
                  <c:v>0</c:v>
                </c:pt>
                <c:pt idx="80457">
                  <c:v>0</c:v>
                </c:pt>
                <c:pt idx="80458">
                  <c:v>0</c:v>
                </c:pt>
                <c:pt idx="80459">
                  <c:v>0</c:v>
                </c:pt>
                <c:pt idx="80460">
                  <c:v>0</c:v>
                </c:pt>
                <c:pt idx="80461">
                  <c:v>0</c:v>
                </c:pt>
                <c:pt idx="80462">
                  <c:v>0</c:v>
                </c:pt>
                <c:pt idx="80463">
                  <c:v>0</c:v>
                </c:pt>
                <c:pt idx="80464">
                  <c:v>0</c:v>
                </c:pt>
                <c:pt idx="80465">
                  <c:v>0</c:v>
                </c:pt>
                <c:pt idx="80466">
                  <c:v>0</c:v>
                </c:pt>
                <c:pt idx="80467">
                  <c:v>0</c:v>
                </c:pt>
                <c:pt idx="80468">
                  <c:v>0</c:v>
                </c:pt>
                <c:pt idx="80469">
                  <c:v>0</c:v>
                </c:pt>
                <c:pt idx="80470">
                  <c:v>0</c:v>
                </c:pt>
                <c:pt idx="80471">
                  <c:v>0</c:v>
                </c:pt>
                <c:pt idx="80472">
                  <c:v>0</c:v>
                </c:pt>
                <c:pt idx="80473">
                  <c:v>0</c:v>
                </c:pt>
                <c:pt idx="80474">
                  <c:v>0</c:v>
                </c:pt>
                <c:pt idx="80475">
                  <c:v>0</c:v>
                </c:pt>
                <c:pt idx="80476">
                  <c:v>0</c:v>
                </c:pt>
                <c:pt idx="80477">
                  <c:v>0</c:v>
                </c:pt>
                <c:pt idx="80478">
                  <c:v>0</c:v>
                </c:pt>
                <c:pt idx="80479">
                  <c:v>0</c:v>
                </c:pt>
                <c:pt idx="80480">
                  <c:v>0</c:v>
                </c:pt>
                <c:pt idx="80481">
                  <c:v>0</c:v>
                </c:pt>
                <c:pt idx="80482">
                  <c:v>0</c:v>
                </c:pt>
                <c:pt idx="80483">
                  <c:v>0</c:v>
                </c:pt>
                <c:pt idx="80484">
                  <c:v>0</c:v>
                </c:pt>
                <c:pt idx="80485">
                  <c:v>0</c:v>
                </c:pt>
                <c:pt idx="80486">
                  <c:v>0</c:v>
                </c:pt>
                <c:pt idx="80487">
                  <c:v>0</c:v>
                </c:pt>
                <c:pt idx="80488">
                  <c:v>0</c:v>
                </c:pt>
                <c:pt idx="80489">
                  <c:v>0</c:v>
                </c:pt>
                <c:pt idx="80490">
                  <c:v>0</c:v>
                </c:pt>
                <c:pt idx="80491">
                  <c:v>0</c:v>
                </c:pt>
                <c:pt idx="80492">
                  <c:v>0</c:v>
                </c:pt>
                <c:pt idx="80493">
                  <c:v>0</c:v>
                </c:pt>
                <c:pt idx="80494">
                  <c:v>0</c:v>
                </c:pt>
                <c:pt idx="80495">
                  <c:v>0</c:v>
                </c:pt>
                <c:pt idx="80496">
                  <c:v>0</c:v>
                </c:pt>
                <c:pt idx="80497">
                  <c:v>0</c:v>
                </c:pt>
                <c:pt idx="80498">
                  <c:v>0</c:v>
                </c:pt>
                <c:pt idx="80499">
                  <c:v>0</c:v>
                </c:pt>
                <c:pt idx="80500">
                  <c:v>0</c:v>
                </c:pt>
                <c:pt idx="80501">
                  <c:v>0</c:v>
                </c:pt>
                <c:pt idx="80502">
                  <c:v>0</c:v>
                </c:pt>
                <c:pt idx="80503">
                  <c:v>0</c:v>
                </c:pt>
                <c:pt idx="80504">
                  <c:v>0</c:v>
                </c:pt>
                <c:pt idx="80505">
                  <c:v>0</c:v>
                </c:pt>
                <c:pt idx="80506">
                  <c:v>0</c:v>
                </c:pt>
                <c:pt idx="80507">
                  <c:v>0</c:v>
                </c:pt>
                <c:pt idx="80508">
                  <c:v>0</c:v>
                </c:pt>
                <c:pt idx="80509">
                  <c:v>0</c:v>
                </c:pt>
                <c:pt idx="80510">
                  <c:v>0</c:v>
                </c:pt>
                <c:pt idx="80511">
                  <c:v>0</c:v>
                </c:pt>
                <c:pt idx="80512">
                  <c:v>0</c:v>
                </c:pt>
                <c:pt idx="80513">
                  <c:v>0</c:v>
                </c:pt>
                <c:pt idx="80514">
                  <c:v>0</c:v>
                </c:pt>
                <c:pt idx="80515">
                  <c:v>0</c:v>
                </c:pt>
                <c:pt idx="80516">
                  <c:v>0</c:v>
                </c:pt>
                <c:pt idx="80517">
                  <c:v>0</c:v>
                </c:pt>
                <c:pt idx="80518">
                  <c:v>0</c:v>
                </c:pt>
                <c:pt idx="80519">
                  <c:v>0</c:v>
                </c:pt>
                <c:pt idx="80520">
                  <c:v>0</c:v>
                </c:pt>
                <c:pt idx="80521">
                  <c:v>0</c:v>
                </c:pt>
                <c:pt idx="80522">
                  <c:v>0</c:v>
                </c:pt>
                <c:pt idx="80523">
                  <c:v>0</c:v>
                </c:pt>
                <c:pt idx="80524">
                  <c:v>0</c:v>
                </c:pt>
                <c:pt idx="80525">
                  <c:v>0</c:v>
                </c:pt>
                <c:pt idx="80526">
                  <c:v>0</c:v>
                </c:pt>
                <c:pt idx="80527">
                  <c:v>0</c:v>
                </c:pt>
                <c:pt idx="80528">
                  <c:v>0</c:v>
                </c:pt>
                <c:pt idx="80529">
                  <c:v>0</c:v>
                </c:pt>
                <c:pt idx="80530">
                  <c:v>0</c:v>
                </c:pt>
                <c:pt idx="80531">
                  <c:v>0</c:v>
                </c:pt>
                <c:pt idx="80532">
                  <c:v>0</c:v>
                </c:pt>
                <c:pt idx="80533">
                  <c:v>0</c:v>
                </c:pt>
                <c:pt idx="80534">
                  <c:v>0</c:v>
                </c:pt>
                <c:pt idx="80535">
                  <c:v>0</c:v>
                </c:pt>
                <c:pt idx="80536">
                  <c:v>0</c:v>
                </c:pt>
                <c:pt idx="80537">
                  <c:v>0</c:v>
                </c:pt>
                <c:pt idx="80538">
                  <c:v>0</c:v>
                </c:pt>
                <c:pt idx="80539">
                  <c:v>0</c:v>
                </c:pt>
                <c:pt idx="80540">
                  <c:v>0</c:v>
                </c:pt>
                <c:pt idx="80541">
                  <c:v>0</c:v>
                </c:pt>
                <c:pt idx="80542">
                  <c:v>0</c:v>
                </c:pt>
                <c:pt idx="80543">
                  <c:v>0</c:v>
                </c:pt>
                <c:pt idx="80544">
                  <c:v>0</c:v>
                </c:pt>
                <c:pt idx="80545">
                  <c:v>0</c:v>
                </c:pt>
                <c:pt idx="80546">
                  <c:v>0</c:v>
                </c:pt>
                <c:pt idx="80547">
                  <c:v>0</c:v>
                </c:pt>
                <c:pt idx="80548">
                  <c:v>0</c:v>
                </c:pt>
                <c:pt idx="80549">
                  <c:v>0</c:v>
                </c:pt>
                <c:pt idx="80550">
                  <c:v>0</c:v>
                </c:pt>
                <c:pt idx="80551">
                  <c:v>0</c:v>
                </c:pt>
                <c:pt idx="80552">
                  <c:v>0</c:v>
                </c:pt>
                <c:pt idx="80553">
                  <c:v>0</c:v>
                </c:pt>
                <c:pt idx="80554">
                  <c:v>0</c:v>
                </c:pt>
                <c:pt idx="80555">
                  <c:v>0</c:v>
                </c:pt>
                <c:pt idx="80556">
                  <c:v>0</c:v>
                </c:pt>
                <c:pt idx="80557">
                  <c:v>0</c:v>
                </c:pt>
                <c:pt idx="80558">
                  <c:v>0</c:v>
                </c:pt>
                <c:pt idx="80559">
                  <c:v>0</c:v>
                </c:pt>
                <c:pt idx="80560">
                  <c:v>0</c:v>
                </c:pt>
                <c:pt idx="80561">
                  <c:v>0</c:v>
                </c:pt>
                <c:pt idx="80562">
                  <c:v>0</c:v>
                </c:pt>
                <c:pt idx="80563">
                  <c:v>0</c:v>
                </c:pt>
                <c:pt idx="80564">
                  <c:v>0</c:v>
                </c:pt>
                <c:pt idx="80565">
                  <c:v>0</c:v>
                </c:pt>
                <c:pt idx="80566">
                  <c:v>0</c:v>
                </c:pt>
                <c:pt idx="80567">
                  <c:v>0</c:v>
                </c:pt>
                <c:pt idx="80568">
                  <c:v>0</c:v>
                </c:pt>
                <c:pt idx="80569">
                  <c:v>0</c:v>
                </c:pt>
                <c:pt idx="80570">
                  <c:v>0</c:v>
                </c:pt>
                <c:pt idx="80571">
                  <c:v>0</c:v>
                </c:pt>
                <c:pt idx="80572">
                  <c:v>0</c:v>
                </c:pt>
                <c:pt idx="80573">
                  <c:v>0</c:v>
                </c:pt>
                <c:pt idx="80574">
                  <c:v>0</c:v>
                </c:pt>
                <c:pt idx="80575">
                  <c:v>0</c:v>
                </c:pt>
                <c:pt idx="80576">
                  <c:v>0</c:v>
                </c:pt>
                <c:pt idx="80577">
                  <c:v>0</c:v>
                </c:pt>
                <c:pt idx="80578">
                  <c:v>0</c:v>
                </c:pt>
                <c:pt idx="80579">
                  <c:v>0</c:v>
                </c:pt>
                <c:pt idx="80580">
                  <c:v>0</c:v>
                </c:pt>
                <c:pt idx="80581">
                  <c:v>0</c:v>
                </c:pt>
                <c:pt idx="80582">
                  <c:v>0</c:v>
                </c:pt>
                <c:pt idx="80583">
                  <c:v>0</c:v>
                </c:pt>
                <c:pt idx="80584">
                  <c:v>0</c:v>
                </c:pt>
                <c:pt idx="80585">
                  <c:v>0</c:v>
                </c:pt>
                <c:pt idx="80586">
                  <c:v>0</c:v>
                </c:pt>
                <c:pt idx="80587">
                  <c:v>0</c:v>
                </c:pt>
                <c:pt idx="80588">
                  <c:v>0</c:v>
                </c:pt>
                <c:pt idx="80589">
                  <c:v>0</c:v>
                </c:pt>
                <c:pt idx="80590">
                  <c:v>0</c:v>
                </c:pt>
                <c:pt idx="80591">
                  <c:v>0</c:v>
                </c:pt>
                <c:pt idx="80592">
                  <c:v>0</c:v>
                </c:pt>
                <c:pt idx="80593">
                  <c:v>0</c:v>
                </c:pt>
                <c:pt idx="80594">
                  <c:v>0</c:v>
                </c:pt>
                <c:pt idx="80595">
                  <c:v>0</c:v>
                </c:pt>
                <c:pt idx="80596">
                  <c:v>0</c:v>
                </c:pt>
                <c:pt idx="80597">
                  <c:v>0</c:v>
                </c:pt>
                <c:pt idx="80598">
                  <c:v>0</c:v>
                </c:pt>
                <c:pt idx="80599">
                  <c:v>0</c:v>
                </c:pt>
                <c:pt idx="80600">
                  <c:v>0</c:v>
                </c:pt>
                <c:pt idx="80601">
                  <c:v>0</c:v>
                </c:pt>
                <c:pt idx="80602">
                  <c:v>0</c:v>
                </c:pt>
                <c:pt idx="80603">
                  <c:v>0</c:v>
                </c:pt>
                <c:pt idx="80604">
                  <c:v>0</c:v>
                </c:pt>
                <c:pt idx="80605">
                  <c:v>0</c:v>
                </c:pt>
                <c:pt idx="80606">
                  <c:v>0</c:v>
                </c:pt>
                <c:pt idx="80607">
                  <c:v>0</c:v>
                </c:pt>
                <c:pt idx="80608">
                  <c:v>0</c:v>
                </c:pt>
                <c:pt idx="80609">
                  <c:v>0</c:v>
                </c:pt>
                <c:pt idx="80610">
                  <c:v>0</c:v>
                </c:pt>
                <c:pt idx="80611">
                  <c:v>0</c:v>
                </c:pt>
                <c:pt idx="80612">
                  <c:v>0</c:v>
                </c:pt>
                <c:pt idx="80613">
                  <c:v>0</c:v>
                </c:pt>
                <c:pt idx="80614">
                  <c:v>0</c:v>
                </c:pt>
                <c:pt idx="80615">
                  <c:v>0</c:v>
                </c:pt>
                <c:pt idx="80616">
                  <c:v>0</c:v>
                </c:pt>
                <c:pt idx="80617">
                  <c:v>0</c:v>
                </c:pt>
                <c:pt idx="80618">
                  <c:v>0</c:v>
                </c:pt>
                <c:pt idx="80619">
                  <c:v>0</c:v>
                </c:pt>
                <c:pt idx="80620">
                  <c:v>0</c:v>
                </c:pt>
                <c:pt idx="80621">
                  <c:v>0</c:v>
                </c:pt>
                <c:pt idx="80622">
                  <c:v>0</c:v>
                </c:pt>
                <c:pt idx="80623">
                  <c:v>0</c:v>
                </c:pt>
                <c:pt idx="80624">
                  <c:v>0</c:v>
                </c:pt>
                <c:pt idx="80625">
                  <c:v>0</c:v>
                </c:pt>
                <c:pt idx="80626">
                  <c:v>0</c:v>
                </c:pt>
                <c:pt idx="80627">
                  <c:v>0</c:v>
                </c:pt>
                <c:pt idx="80628">
                  <c:v>0</c:v>
                </c:pt>
                <c:pt idx="80629">
                  <c:v>0</c:v>
                </c:pt>
                <c:pt idx="80630">
                  <c:v>0</c:v>
                </c:pt>
                <c:pt idx="80631">
                  <c:v>0</c:v>
                </c:pt>
                <c:pt idx="80632">
                  <c:v>0</c:v>
                </c:pt>
                <c:pt idx="80633">
                  <c:v>0</c:v>
                </c:pt>
                <c:pt idx="80634">
                  <c:v>0</c:v>
                </c:pt>
                <c:pt idx="80635">
                  <c:v>0</c:v>
                </c:pt>
                <c:pt idx="80636">
                  <c:v>0</c:v>
                </c:pt>
                <c:pt idx="80637">
                  <c:v>0</c:v>
                </c:pt>
                <c:pt idx="80638">
                  <c:v>0</c:v>
                </c:pt>
                <c:pt idx="80639">
                  <c:v>0</c:v>
                </c:pt>
                <c:pt idx="80640">
                  <c:v>0</c:v>
                </c:pt>
                <c:pt idx="80641">
                  <c:v>0</c:v>
                </c:pt>
                <c:pt idx="80642">
                  <c:v>0</c:v>
                </c:pt>
                <c:pt idx="80643">
                  <c:v>0</c:v>
                </c:pt>
                <c:pt idx="80644">
                  <c:v>0</c:v>
                </c:pt>
                <c:pt idx="80645">
                  <c:v>0</c:v>
                </c:pt>
                <c:pt idx="80646">
                  <c:v>0</c:v>
                </c:pt>
                <c:pt idx="80647">
                  <c:v>0</c:v>
                </c:pt>
                <c:pt idx="80648">
                  <c:v>0</c:v>
                </c:pt>
                <c:pt idx="80649">
                  <c:v>0</c:v>
                </c:pt>
                <c:pt idx="80650">
                  <c:v>0</c:v>
                </c:pt>
                <c:pt idx="80651">
                  <c:v>0</c:v>
                </c:pt>
                <c:pt idx="80652">
                  <c:v>0</c:v>
                </c:pt>
                <c:pt idx="80653">
                  <c:v>0</c:v>
                </c:pt>
                <c:pt idx="80654">
                  <c:v>0</c:v>
                </c:pt>
                <c:pt idx="80655">
                  <c:v>0</c:v>
                </c:pt>
                <c:pt idx="80656">
                  <c:v>0</c:v>
                </c:pt>
                <c:pt idx="80657">
                  <c:v>0</c:v>
                </c:pt>
                <c:pt idx="80658">
                  <c:v>0</c:v>
                </c:pt>
                <c:pt idx="80659">
                  <c:v>0</c:v>
                </c:pt>
                <c:pt idx="80660">
                  <c:v>0</c:v>
                </c:pt>
                <c:pt idx="80661">
                  <c:v>0</c:v>
                </c:pt>
                <c:pt idx="80662">
                  <c:v>0</c:v>
                </c:pt>
                <c:pt idx="80663">
                  <c:v>0</c:v>
                </c:pt>
                <c:pt idx="80664">
                  <c:v>0</c:v>
                </c:pt>
                <c:pt idx="80665">
                  <c:v>0</c:v>
                </c:pt>
                <c:pt idx="80666">
                  <c:v>0</c:v>
                </c:pt>
                <c:pt idx="80667">
                  <c:v>0</c:v>
                </c:pt>
                <c:pt idx="80668">
                  <c:v>0</c:v>
                </c:pt>
                <c:pt idx="80669">
                  <c:v>0</c:v>
                </c:pt>
                <c:pt idx="80670">
                  <c:v>0</c:v>
                </c:pt>
                <c:pt idx="80671">
                  <c:v>0</c:v>
                </c:pt>
                <c:pt idx="80672">
                  <c:v>0</c:v>
                </c:pt>
                <c:pt idx="80673">
                  <c:v>0</c:v>
                </c:pt>
                <c:pt idx="80674">
                  <c:v>0</c:v>
                </c:pt>
                <c:pt idx="80675">
                  <c:v>0</c:v>
                </c:pt>
                <c:pt idx="80676">
                  <c:v>0</c:v>
                </c:pt>
                <c:pt idx="80677">
                  <c:v>0</c:v>
                </c:pt>
                <c:pt idx="80678">
                  <c:v>0</c:v>
                </c:pt>
                <c:pt idx="80679">
                  <c:v>0</c:v>
                </c:pt>
                <c:pt idx="80680">
                  <c:v>0</c:v>
                </c:pt>
                <c:pt idx="80681">
                  <c:v>0</c:v>
                </c:pt>
                <c:pt idx="80682">
                  <c:v>0</c:v>
                </c:pt>
                <c:pt idx="80683">
                  <c:v>0</c:v>
                </c:pt>
                <c:pt idx="80684">
                  <c:v>0</c:v>
                </c:pt>
                <c:pt idx="80685">
                  <c:v>0</c:v>
                </c:pt>
                <c:pt idx="80686">
                  <c:v>0</c:v>
                </c:pt>
                <c:pt idx="80687">
                  <c:v>0</c:v>
                </c:pt>
                <c:pt idx="80688">
                  <c:v>0</c:v>
                </c:pt>
                <c:pt idx="80689">
                  <c:v>0</c:v>
                </c:pt>
                <c:pt idx="80690">
                  <c:v>0</c:v>
                </c:pt>
                <c:pt idx="80691">
                  <c:v>0</c:v>
                </c:pt>
                <c:pt idx="80692">
                  <c:v>0</c:v>
                </c:pt>
                <c:pt idx="80693">
                  <c:v>0</c:v>
                </c:pt>
                <c:pt idx="80694">
                  <c:v>0</c:v>
                </c:pt>
                <c:pt idx="80695">
                  <c:v>0</c:v>
                </c:pt>
                <c:pt idx="80696">
                  <c:v>0</c:v>
                </c:pt>
                <c:pt idx="80697">
                  <c:v>0</c:v>
                </c:pt>
                <c:pt idx="80698">
                  <c:v>0</c:v>
                </c:pt>
                <c:pt idx="80699">
                  <c:v>0</c:v>
                </c:pt>
                <c:pt idx="80700">
                  <c:v>0</c:v>
                </c:pt>
                <c:pt idx="80701">
                  <c:v>0</c:v>
                </c:pt>
                <c:pt idx="80702">
                  <c:v>0</c:v>
                </c:pt>
                <c:pt idx="80703">
                  <c:v>0</c:v>
                </c:pt>
                <c:pt idx="80704">
                  <c:v>0</c:v>
                </c:pt>
                <c:pt idx="80705">
                  <c:v>0</c:v>
                </c:pt>
                <c:pt idx="80706">
                  <c:v>0</c:v>
                </c:pt>
                <c:pt idx="80707">
                  <c:v>0</c:v>
                </c:pt>
                <c:pt idx="80708">
                  <c:v>0</c:v>
                </c:pt>
                <c:pt idx="80709">
                  <c:v>0</c:v>
                </c:pt>
                <c:pt idx="80710">
                  <c:v>0</c:v>
                </c:pt>
                <c:pt idx="80711">
                  <c:v>0</c:v>
                </c:pt>
                <c:pt idx="80712">
                  <c:v>0</c:v>
                </c:pt>
                <c:pt idx="80713">
                  <c:v>0</c:v>
                </c:pt>
                <c:pt idx="80714">
                  <c:v>0</c:v>
                </c:pt>
                <c:pt idx="80715">
                  <c:v>0</c:v>
                </c:pt>
                <c:pt idx="80716">
                  <c:v>0</c:v>
                </c:pt>
                <c:pt idx="80717">
                  <c:v>0</c:v>
                </c:pt>
                <c:pt idx="80718">
                  <c:v>0</c:v>
                </c:pt>
                <c:pt idx="80719">
                  <c:v>0</c:v>
                </c:pt>
                <c:pt idx="80720">
                  <c:v>0</c:v>
                </c:pt>
                <c:pt idx="80721">
                  <c:v>0</c:v>
                </c:pt>
                <c:pt idx="80722">
                  <c:v>0</c:v>
                </c:pt>
                <c:pt idx="80723">
                  <c:v>0</c:v>
                </c:pt>
                <c:pt idx="80724">
                  <c:v>0</c:v>
                </c:pt>
                <c:pt idx="80725">
                  <c:v>0</c:v>
                </c:pt>
                <c:pt idx="80726">
                  <c:v>0</c:v>
                </c:pt>
                <c:pt idx="80727">
                  <c:v>0</c:v>
                </c:pt>
                <c:pt idx="80728">
                  <c:v>0</c:v>
                </c:pt>
                <c:pt idx="80729">
                  <c:v>0</c:v>
                </c:pt>
                <c:pt idx="80730">
                  <c:v>0</c:v>
                </c:pt>
                <c:pt idx="80731">
                  <c:v>0</c:v>
                </c:pt>
                <c:pt idx="80732">
                  <c:v>0</c:v>
                </c:pt>
                <c:pt idx="80733">
                  <c:v>0</c:v>
                </c:pt>
                <c:pt idx="80734">
                  <c:v>0</c:v>
                </c:pt>
                <c:pt idx="80735">
                  <c:v>0</c:v>
                </c:pt>
                <c:pt idx="80736">
                  <c:v>0</c:v>
                </c:pt>
                <c:pt idx="80737">
                  <c:v>0</c:v>
                </c:pt>
                <c:pt idx="80738">
                  <c:v>0</c:v>
                </c:pt>
                <c:pt idx="80739">
                  <c:v>0</c:v>
                </c:pt>
                <c:pt idx="80740">
                  <c:v>0</c:v>
                </c:pt>
                <c:pt idx="80741">
                  <c:v>0</c:v>
                </c:pt>
                <c:pt idx="80742">
                  <c:v>0</c:v>
                </c:pt>
                <c:pt idx="80743">
                  <c:v>0</c:v>
                </c:pt>
                <c:pt idx="80744">
                  <c:v>0</c:v>
                </c:pt>
                <c:pt idx="80745">
                  <c:v>0</c:v>
                </c:pt>
                <c:pt idx="80746">
                  <c:v>0</c:v>
                </c:pt>
                <c:pt idx="80747">
                  <c:v>0</c:v>
                </c:pt>
                <c:pt idx="80748">
                  <c:v>0</c:v>
                </c:pt>
                <c:pt idx="80749">
                  <c:v>0</c:v>
                </c:pt>
                <c:pt idx="80750">
                  <c:v>0</c:v>
                </c:pt>
                <c:pt idx="80751">
                  <c:v>0</c:v>
                </c:pt>
                <c:pt idx="80752">
                  <c:v>0</c:v>
                </c:pt>
                <c:pt idx="80753">
                  <c:v>0</c:v>
                </c:pt>
                <c:pt idx="80754">
                  <c:v>0</c:v>
                </c:pt>
                <c:pt idx="80755">
                  <c:v>0</c:v>
                </c:pt>
                <c:pt idx="80756">
                  <c:v>0</c:v>
                </c:pt>
                <c:pt idx="80757">
                  <c:v>0</c:v>
                </c:pt>
                <c:pt idx="80758">
                  <c:v>0</c:v>
                </c:pt>
                <c:pt idx="80759">
                  <c:v>0</c:v>
                </c:pt>
                <c:pt idx="80760">
                  <c:v>0</c:v>
                </c:pt>
                <c:pt idx="80761">
                  <c:v>0</c:v>
                </c:pt>
                <c:pt idx="80762">
                  <c:v>0</c:v>
                </c:pt>
                <c:pt idx="80763">
                  <c:v>0</c:v>
                </c:pt>
                <c:pt idx="80764">
                  <c:v>0</c:v>
                </c:pt>
                <c:pt idx="80765">
                  <c:v>0</c:v>
                </c:pt>
                <c:pt idx="80766">
                  <c:v>0</c:v>
                </c:pt>
                <c:pt idx="80767">
                  <c:v>0</c:v>
                </c:pt>
                <c:pt idx="80768">
                  <c:v>0</c:v>
                </c:pt>
                <c:pt idx="80769">
                  <c:v>0</c:v>
                </c:pt>
                <c:pt idx="80770">
                  <c:v>0</c:v>
                </c:pt>
                <c:pt idx="80771">
                  <c:v>0</c:v>
                </c:pt>
                <c:pt idx="80772">
                  <c:v>0</c:v>
                </c:pt>
                <c:pt idx="80773">
                  <c:v>0</c:v>
                </c:pt>
                <c:pt idx="80774">
                  <c:v>0</c:v>
                </c:pt>
                <c:pt idx="80775">
                  <c:v>0</c:v>
                </c:pt>
                <c:pt idx="80776">
                  <c:v>0</c:v>
                </c:pt>
                <c:pt idx="80777">
                  <c:v>0</c:v>
                </c:pt>
                <c:pt idx="80778">
                  <c:v>0</c:v>
                </c:pt>
                <c:pt idx="80779">
                  <c:v>0</c:v>
                </c:pt>
                <c:pt idx="80780">
                  <c:v>0</c:v>
                </c:pt>
                <c:pt idx="80781">
                  <c:v>0</c:v>
                </c:pt>
                <c:pt idx="80782">
                  <c:v>0</c:v>
                </c:pt>
                <c:pt idx="80783">
                  <c:v>0</c:v>
                </c:pt>
                <c:pt idx="80784">
                  <c:v>0</c:v>
                </c:pt>
                <c:pt idx="80785">
                  <c:v>0</c:v>
                </c:pt>
                <c:pt idx="80786">
                  <c:v>0</c:v>
                </c:pt>
                <c:pt idx="80787">
                  <c:v>0</c:v>
                </c:pt>
                <c:pt idx="80788">
                  <c:v>0</c:v>
                </c:pt>
                <c:pt idx="80789">
                  <c:v>0</c:v>
                </c:pt>
                <c:pt idx="80790">
                  <c:v>0</c:v>
                </c:pt>
                <c:pt idx="80791">
                  <c:v>0</c:v>
                </c:pt>
                <c:pt idx="80792">
                  <c:v>0</c:v>
                </c:pt>
                <c:pt idx="80793">
                  <c:v>0</c:v>
                </c:pt>
                <c:pt idx="80794">
                  <c:v>0</c:v>
                </c:pt>
                <c:pt idx="80795">
                  <c:v>0</c:v>
                </c:pt>
                <c:pt idx="80796">
                  <c:v>0</c:v>
                </c:pt>
                <c:pt idx="80797">
                  <c:v>0</c:v>
                </c:pt>
                <c:pt idx="80798">
                  <c:v>0</c:v>
                </c:pt>
                <c:pt idx="80799">
                  <c:v>0</c:v>
                </c:pt>
                <c:pt idx="80800">
                  <c:v>0</c:v>
                </c:pt>
                <c:pt idx="80801">
                  <c:v>0</c:v>
                </c:pt>
                <c:pt idx="80802">
                  <c:v>0</c:v>
                </c:pt>
                <c:pt idx="80803">
                  <c:v>0</c:v>
                </c:pt>
                <c:pt idx="80804">
                  <c:v>0</c:v>
                </c:pt>
                <c:pt idx="80805">
                  <c:v>0</c:v>
                </c:pt>
                <c:pt idx="80806">
                  <c:v>0</c:v>
                </c:pt>
                <c:pt idx="80807">
                  <c:v>0</c:v>
                </c:pt>
                <c:pt idx="80808">
                  <c:v>0</c:v>
                </c:pt>
                <c:pt idx="80809">
                  <c:v>0</c:v>
                </c:pt>
                <c:pt idx="80810">
                  <c:v>0</c:v>
                </c:pt>
                <c:pt idx="80811">
                  <c:v>0</c:v>
                </c:pt>
                <c:pt idx="80812">
                  <c:v>0</c:v>
                </c:pt>
                <c:pt idx="80813">
                  <c:v>0</c:v>
                </c:pt>
                <c:pt idx="80814">
                  <c:v>0</c:v>
                </c:pt>
                <c:pt idx="80815">
                  <c:v>0</c:v>
                </c:pt>
                <c:pt idx="80816">
                  <c:v>0</c:v>
                </c:pt>
                <c:pt idx="80817">
                  <c:v>0</c:v>
                </c:pt>
                <c:pt idx="80818">
                  <c:v>0</c:v>
                </c:pt>
                <c:pt idx="80819">
                  <c:v>0</c:v>
                </c:pt>
                <c:pt idx="80820">
                  <c:v>0</c:v>
                </c:pt>
                <c:pt idx="80821">
                  <c:v>0</c:v>
                </c:pt>
                <c:pt idx="80822">
                  <c:v>0</c:v>
                </c:pt>
                <c:pt idx="80823">
                  <c:v>0</c:v>
                </c:pt>
                <c:pt idx="80824">
                  <c:v>0</c:v>
                </c:pt>
                <c:pt idx="80825">
                  <c:v>0</c:v>
                </c:pt>
                <c:pt idx="80826">
                  <c:v>0</c:v>
                </c:pt>
                <c:pt idx="80827">
                  <c:v>0</c:v>
                </c:pt>
                <c:pt idx="80828">
                  <c:v>0</c:v>
                </c:pt>
                <c:pt idx="80829">
                  <c:v>0</c:v>
                </c:pt>
                <c:pt idx="80830">
                  <c:v>0</c:v>
                </c:pt>
                <c:pt idx="80831">
                  <c:v>0</c:v>
                </c:pt>
                <c:pt idx="80832">
                  <c:v>0</c:v>
                </c:pt>
                <c:pt idx="80833">
                  <c:v>0</c:v>
                </c:pt>
                <c:pt idx="80834">
                  <c:v>0</c:v>
                </c:pt>
                <c:pt idx="80835">
                  <c:v>0</c:v>
                </c:pt>
                <c:pt idx="80836">
                  <c:v>0</c:v>
                </c:pt>
                <c:pt idx="80837">
                  <c:v>0</c:v>
                </c:pt>
                <c:pt idx="80838">
                  <c:v>0</c:v>
                </c:pt>
                <c:pt idx="80839">
                  <c:v>0</c:v>
                </c:pt>
                <c:pt idx="80840">
                  <c:v>0</c:v>
                </c:pt>
                <c:pt idx="80841">
                  <c:v>0</c:v>
                </c:pt>
                <c:pt idx="80842">
                  <c:v>0</c:v>
                </c:pt>
                <c:pt idx="80843">
                  <c:v>0</c:v>
                </c:pt>
                <c:pt idx="80844">
                  <c:v>0</c:v>
                </c:pt>
                <c:pt idx="80845">
                  <c:v>0</c:v>
                </c:pt>
                <c:pt idx="80846">
                  <c:v>0</c:v>
                </c:pt>
                <c:pt idx="80847">
                  <c:v>0</c:v>
                </c:pt>
                <c:pt idx="80848">
                  <c:v>0</c:v>
                </c:pt>
                <c:pt idx="80849">
                  <c:v>0</c:v>
                </c:pt>
                <c:pt idx="80850">
                  <c:v>0</c:v>
                </c:pt>
                <c:pt idx="80851">
                  <c:v>0</c:v>
                </c:pt>
                <c:pt idx="80852">
                  <c:v>0</c:v>
                </c:pt>
                <c:pt idx="80853">
                  <c:v>0</c:v>
                </c:pt>
                <c:pt idx="80854">
                  <c:v>0</c:v>
                </c:pt>
                <c:pt idx="80855">
                  <c:v>0</c:v>
                </c:pt>
                <c:pt idx="80856">
                  <c:v>0</c:v>
                </c:pt>
                <c:pt idx="80857">
                  <c:v>0</c:v>
                </c:pt>
                <c:pt idx="80858">
                  <c:v>0</c:v>
                </c:pt>
                <c:pt idx="80859">
                  <c:v>0</c:v>
                </c:pt>
                <c:pt idx="80860">
                  <c:v>0</c:v>
                </c:pt>
                <c:pt idx="80861">
                  <c:v>0</c:v>
                </c:pt>
                <c:pt idx="80862">
                  <c:v>0</c:v>
                </c:pt>
                <c:pt idx="80863">
                  <c:v>0</c:v>
                </c:pt>
                <c:pt idx="80864">
                  <c:v>0</c:v>
                </c:pt>
                <c:pt idx="80865">
                  <c:v>0</c:v>
                </c:pt>
                <c:pt idx="80866">
                  <c:v>0</c:v>
                </c:pt>
                <c:pt idx="80867">
                  <c:v>0</c:v>
                </c:pt>
                <c:pt idx="80868">
                  <c:v>0</c:v>
                </c:pt>
                <c:pt idx="80869">
                  <c:v>0</c:v>
                </c:pt>
                <c:pt idx="80870">
                  <c:v>0</c:v>
                </c:pt>
                <c:pt idx="80871">
                  <c:v>0</c:v>
                </c:pt>
                <c:pt idx="80872">
                  <c:v>0</c:v>
                </c:pt>
                <c:pt idx="80873">
                  <c:v>0</c:v>
                </c:pt>
                <c:pt idx="80874">
                  <c:v>0</c:v>
                </c:pt>
                <c:pt idx="80875">
                  <c:v>0</c:v>
                </c:pt>
                <c:pt idx="80876">
                  <c:v>0</c:v>
                </c:pt>
                <c:pt idx="80877">
                  <c:v>0</c:v>
                </c:pt>
                <c:pt idx="80878">
                  <c:v>0</c:v>
                </c:pt>
                <c:pt idx="80879">
                  <c:v>0</c:v>
                </c:pt>
                <c:pt idx="80880">
                  <c:v>0</c:v>
                </c:pt>
                <c:pt idx="80881">
                  <c:v>0</c:v>
                </c:pt>
                <c:pt idx="80882">
                  <c:v>0</c:v>
                </c:pt>
                <c:pt idx="80883">
                  <c:v>0</c:v>
                </c:pt>
                <c:pt idx="80884">
                  <c:v>0</c:v>
                </c:pt>
                <c:pt idx="80885">
                  <c:v>0</c:v>
                </c:pt>
                <c:pt idx="80886">
                  <c:v>0</c:v>
                </c:pt>
                <c:pt idx="80887">
                  <c:v>0</c:v>
                </c:pt>
                <c:pt idx="80888">
                  <c:v>0</c:v>
                </c:pt>
                <c:pt idx="80889">
                  <c:v>0</c:v>
                </c:pt>
                <c:pt idx="80890">
                  <c:v>0</c:v>
                </c:pt>
                <c:pt idx="80891">
                  <c:v>0</c:v>
                </c:pt>
                <c:pt idx="80892">
                  <c:v>0</c:v>
                </c:pt>
                <c:pt idx="80893">
                  <c:v>0</c:v>
                </c:pt>
                <c:pt idx="80894">
                  <c:v>0</c:v>
                </c:pt>
                <c:pt idx="80895">
                  <c:v>0</c:v>
                </c:pt>
                <c:pt idx="80896">
                  <c:v>0</c:v>
                </c:pt>
                <c:pt idx="80897">
                  <c:v>0</c:v>
                </c:pt>
                <c:pt idx="80898">
                  <c:v>0</c:v>
                </c:pt>
                <c:pt idx="80899">
                  <c:v>0</c:v>
                </c:pt>
                <c:pt idx="80900">
                  <c:v>0</c:v>
                </c:pt>
                <c:pt idx="80901">
                  <c:v>0</c:v>
                </c:pt>
                <c:pt idx="80902">
                  <c:v>0</c:v>
                </c:pt>
                <c:pt idx="80903">
                  <c:v>0</c:v>
                </c:pt>
                <c:pt idx="80904">
                  <c:v>0</c:v>
                </c:pt>
                <c:pt idx="80905">
                  <c:v>0</c:v>
                </c:pt>
                <c:pt idx="80906">
                  <c:v>0</c:v>
                </c:pt>
                <c:pt idx="80907">
                  <c:v>0</c:v>
                </c:pt>
                <c:pt idx="80908">
                  <c:v>0</c:v>
                </c:pt>
                <c:pt idx="80909">
                  <c:v>0</c:v>
                </c:pt>
                <c:pt idx="80910">
                  <c:v>0</c:v>
                </c:pt>
                <c:pt idx="80911">
                  <c:v>0</c:v>
                </c:pt>
                <c:pt idx="80912">
                  <c:v>0</c:v>
                </c:pt>
                <c:pt idx="80913">
                  <c:v>0</c:v>
                </c:pt>
                <c:pt idx="80914">
                  <c:v>0</c:v>
                </c:pt>
                <c:pt idx="80915">
                  <c:v>0</c:v>
                </c:pt>
                <c:pt idx="80916">
                  <c:v>0</c:v>
                </c:pt>
                <c:pt idx="80917">
                  <c:v>0</c:v>
                </c:pt>
                <c:pt idx="80918">
                  <c:v>0</c:v>
                </c:pt>
                <c:pt idx="80919">
                  <c:v>0</c:v>
                </c:pt>
                <c:pt idx="80920">
                  <c:v>0</c:v>
                </c:pt>
                <c:pt idx="80921">
                  <c:v>0</c:v>
                </c:pt>
                <c:pt idx="80922">
                  <c:v>0</c:v>
                </c:pt>
                <c:pt idx="80923">
                  <c:v>0</c:v>
                </c:pt>
                <c:pt idx="80924">
                  <c:v>0</c:v>
                </c:pt>
                <c:pt idx="80925">
                  <c:v>0</c:v>
                </c:pt>
                <c:pt idx="80926">
                  <c:v>0</c:v>
                </c:pt>
                <c:pt idx="80927">
                  <c:v>0</c:v>
                </c:pt>
                <c:pt idx="80928">
                  <c:v>0</c:v>
                </c:pt>
                <c:pt idx="80929">
                  <c:v>0</c:v>
                </c:pt>
                <c:pt idx="80930">
                  <c:v>0</c:v>
                </c:pt>
                <c:pt idx="80931">
                  <c:v>0</c:v>
                </c:pt>
                <c:pt idx="80932">
                  <c:v>0</c:v>
                </c:pt>
                <c:pt idx="80933">
                  <c:v>0</c:v>
                </c:pt>
                <c:pt idx="80934">
                  <c:v>0</c:v>
                </c:pt>
                <c:pt idx="80935">
                  <c:v>0</c:v>
                </c:pt>
                <c:pt idx="80936">
                  <c:v>0</c:v>
                </c:pt>
                <c:pt idx="80937">
                  <c:v>0</c:v>
                </c:pt>
                <c:pt idx="80938">
                  <c:v>0</c:v>
                </c:pt>
                <c:pt idx="80939">
                  <c:v>0</c:v>
                </c:pt>
                <c:pt idx="80940">
                  <c:v>0</c:v>
                </c:pt>
                <c:pt idx="80941">
                  <c:v>0</c:v>
                </c:pt>
                <c:pt idx="80942">
                  <c:v>0</c:v>
                </c:pt>
                <c:pt idx="80943">
                  <c:v>0</c:v>
                </c:pt>
                <c:pt idx="80944">
                  <c:v>0</c:v>
                </c:pt>
                <c:pt idx="80945">
                  <c:v>0</c:v>
                </c:pt>
                <c:pt idx="80946">
                  <c:v>0</c:v>
                </c:pt>
                <c:pt idx="80947">
                  <c:v>0</c:v>
                </c:pt>
                <c:pt idx="80948">
                  <c:v>0</c:v>
                </c:pt>
                <c:pt idx="80949">
                  <c:v>0</c:v>
                </c:pt>
                <c:pt idx="80950">
                  <c:v>0</c:v>
                </c:pt>
                <c:pt idx="80951">
                  <c:v>0</c:v>
                </c:pt>
                <c:pt idx="80952">
                  <c:v>0</c:v>
                </c:pt>
                <c:pt idx="80953">
                  <c:v>0</c:v>
                </c:pt>
                <c:pt idx="80954">
                  <c:v>0</c:v>
                </c:pt>
                <c:pt idx="80955">
                  <c:v>0</c:v>
                </c:pt>
                <c:pt idx="80956">
                  <c:v>0</c:v>
                </c:pt>
                <c:pt idx="80957">
                  <c:v>0</c:v>
                </c:pt>
                <c:pt idx="80958">
                  <c:v>0</c:v>
                </c:pt>
                <c:pt idx="80959">
                  <c:v>0</c:v>
                </c:pt>
                <c:pt idx="80960">
                  <c:v>0</c:v>
                </c:pt>
                <c:pt idx="80961">
                  <c:v>0</c:v>
                </c:pt>
                <c:pt idx="80962">
                  <c:v>0</c:v>
                </c:pt>
                <c:pt idx="80963">
                  <c:v>0</c:v>
                </c:pt>
                <c:pt idx="80964">
                  <c:v>0</c:v>
                </c:pt>
                <c:pt idx="80965">
                  <c:v>0</c:v>
                </c:pt>
                <c:pt idx="80966">
                  <c:v>0</c:v>
                </c:pt>
                <c:pt idx="80967">
                  <c:v>0</c:v>
                </c:pt>
                <c:pt idx="80968">
                  <c:v>0</c:v>
                </c:pt>
                <c:pt idx="80969">
                  <c:v>0</c:v>
                </c:pt>
                <c:pt idx="80970">
                  <c:v>0</c:v>
                </c:pt>
                <c:pt idx="80971">
                  <c:v>0</c:v>
                </c:pt>
                <c:pt idx="80972">
                  <c:v>0</c:v>
                </c:pt>
                <c:pt idx="80973">
                  <c:v>0</c:v>
                </c:pt>
                <c:pt idx="80974">
                  <c:v>0</c:v>
                </c:pt>
                <c:pt idx="80975">
                  <c:v>0</c:v>
                </c:pt>
                <c:pt idx="80976">
                  <c:v>0</c:v>
                </c:pt>
                <c:pt idx="80977">
                  <c:v>0</c:v>
                </c:pt>
                <c:pt idx="80978">
                  <c:v>0</c:v>
                </c:pt>
                <c:pt idx="80979">
                  <c:v>0</c:v>
                </c:pt>
                <c:pt idx="80980">
                  <c:v>0</c:v>
                </c:pt>
                <c:pt idx="80981">
                  <c:v>0</c:v>
                </c:pt>
                <c:pt idx="80982">
                  <c:v>0</c:v>
                </c:pt>
                <c:pt idx="80983">
                  <c:v>0</c:v>
                </c:pt>
                <c:pt idx="80984">
                  <c:v>0</c:v>
                </c:pt>
                <c:pt idx="80985">
                  <c:v>0</c:v>
                </c:pt>
                <c:pt idx="80986">
                  <c:v>0</c:v>
                </c:pt>
                <c:pt idx="80987">
                  <c:v>0</c:v>
                </c:pt>
                <c:pt idx="80988">
                  <c:v>0</c:v>
                </c:pt>
                <c:pt idx="80989">
                  <c:v>0</c:v>
                </c:pt>
                <c:pt idx="80990">
                  <c:v>0</c:v>
                </c:pt>
                <c:pt idx="80991">
                  <c:v>0</c:v>
                </c:pt>
                <c:pt idx="80992">
                  <c:v>0</c:v>
                </c:pt>
                <c:pt idx="80993">
                  <c:v>0</c:v>
                </c:pt>
                <c:pt idx="80994">
                  <c:v>0</c:v>
                </c:pt>
                <c:pt idx="80995">
                  <c:v>0</c:v>
                </c:pt>
                <c:pt idx="80996">
                  <c:v>0</c:v>
                </c:pt>
                <c:pt idx="80997">
                  <c:v>0</c:v>
                </c:pt>
                <c:pt idx="80998">
                  <c:v>0</c:v>
                </c:pt>
                <c:pt idx="80999">
                  <c:v>0</c:v>
                </c:pt>
                <c:pt idx="81000">
                  <c:v>0</c:v>
                </c:pt>
                <c:pt idx="81001">
                  <c:v>0</c:v>
                </c:pt>
                <c:pt idx="81002">
                  <c:v>0</c:v>
                </c:pt>
                <c:pt idx="81003">
                  <c:v>0</c:v>
                </c:pt>
                <c:pt idx="81004">
                  <c:v>0</c:v>
                </c:pt>
                <c:pt idx="81005">
                  <c:v>0</c:v>
                </c:pt>
                <c:pt idx="81006">
                  <c:v>0</c:v>
                </c:pt>
                <c:pt idx="81007">
                  <c:v>0</c:v>
                </c:pt>
                <c:pt idx="81008">
                  <c:v>0</c:v>
                </c:pt>
                <c:pt idx="81009">
                  <c:v>0</c:v>
                </c:pt>
                <c:pt idx="81010">
                  <c:v>0</c:v>
                </c:pt>
                <c:pt idx="81011">
                  <c:v>0</c:v>
                </c:pt>
                <c:pt idx="81012">
                  <c:v>0</c:v>
                </c:pt>
                <c:pt idx="81013">
                  <c:v>0</c:v>
                </c:pt>
                <c:pt idx="81014">
                  <c:v>0</c:v>
                </c:pt>
                <c:pt idx="81015">
                  <c:v>0</c:v>
                </c:pt>
                <c:pt idx="81016">
                  <c:v>0</c:v>
                </c:pt>
                <c:pt idx="81017">
                  <c:v>0</c:v>
                </c:pt>
                <c:pt idx="81018">
                  <c:v>0</c:v>
                </c:pt>
                <c:pt idx="81019">
                  <c:v>0</c:v>
                </c:pt>
                <c:pt idx="81020">
                  <c:v>0</c:v>
                </c:pt>
                <c:pt idx="81021">
                  <c:v>0</c:v>
                </c:pt>
                <c:pt idx="81022">
                  <c:v>0</c:v>
                </c:pt>
                <c:pt idx="81023">
                  <c:v>0</c:v>
                </c:pt>
                <c:pt idx="81024">
                  <c:v>0</c:v>
                </c:pt>
                <c:pt idx="81025">
                  <c:v>0</c:v>
                </c:pt>
                <c:pt idx="81026">
                  <c:v>0</c:v>
                </c:pt>
                <c:pt idx="81027">
                  <c:v>0</c:v>
                </c:pt>
                <c:pt idx="81028">
                  <c:v>0</c:v>
                </c:pt>
                <c:pt idx="81029">
                  <c:v>0</c:v>
                </c:pt>
                <c:pt idx="81030">
                  <c:v>0</c:v>
                </c:pt>
                <c:pt idx="81031">
                  <c:v>0</c:v>
                </c:pt>
                <c:pt idx="81032">
                  <c:v>0</c:v>
                </c:pt>
                <c:pt idx="81033">
                  <c:v>0</c:v>
                </c:pt>
                <c:pt idx="81034">
                  <c:v>0</c:v>
                </c:pt>
                <c:pt idx="81035">
                  <c:v>0</c:v>
                </c:pt>
                <c:pt idx="81036">
                  <c:v>0</c:v>
                </c:pt>
                <c:pt idx="81037">
                  <c:v>0</c:v>
                </c:pt>
                <c:pt idx="81038">
                  <c:v>0</c:v>
                </c:pt>
                <c:pt idx="81039">
                  <c:v>0</c:v>
                </c:pt>
                <c:pt idx="81040">
                  <c:v>0</c:v>
                </c:pt>
                <c:pt idx="81041">
                  <c:v>0</c:v>
                </c:pt>
                <c:pt idx="81042">
                  <c:v>0</c:v>
                </c:pt>
                <c:pt idx="81043">
                  <c:v>0</c:v>
                </c:pt>
                <c:pt idx="81044">
                  <c:v>0</c:v>
                </c:pt>
                <c:pt idx="81045">
                  <c:v>0</c:v>
                </c:pt>
                <c:pt idx="81046">
                  <c:v>0</c:v>
                </c:pt>
                <c:pt idx="81047">
                  <c:v>0</c:v>
                </c:pt>
                <c:pt idx="81048">
                  <c:v>0</c:v>
                </c:pt>
                <c:pt idx="81049">
                  <c:v>0</c:v>
                </c:pt>
                <c:pt idx="81050">
                  <c:v>0</c:v>
                </c:pt>
                <c:pt idx="81051">
                  <c:v>0</c:v>
                </c:pt>
                <c:pt idx="81052">
                  <c:v>0</c:v>
                </c:pt>
                <c:pt idx="81053">
                  <c:v>0</c:v>
                </c:pt>
                <c:pt idx="81054">
                  <c:v>0</c:v>
                </c:pt>
                <c:pt idx="81055">
                  <c:v>0</c:v>
                </c:pt>
                <c:pt idx="81056">
                  <c:v>0</c:v>
                </c:pt>
                <c:pt idx="81057">
                  <c:v>0</c:v>
                </c:pt>
                <c:pt idx="81058">
                  <c:v>0</c:v>
                </c:pt>
                <c:pt idx="81059">
                  <c:v>0</c:v>
                </c:pt>
                <c:pt idx="81060">
                  <c:v>0</c:v>
                </c:pt>
                <c:pt idx="81061">
                  <c:v>0</c:v>
                </c:pt>
                <c:pt idx="81062">
                  <c:v>0</c:v>
                </c:pt>
                <c:pt idx="81063">
                  <c:v>0</c:v>
                </c:pt>
                <c:pt idx="81064">
                  <c:v>0</c:v>
                </c:pt>
                <c:pt idx="81065">
                  <c:v>0</c:v>
                </c:pt>
                <c:pt idx="81066">
                  <c:v>0</c:v>
                </c:pt>
                <c:pt idx="81067">
                  <c:v>0</c:v>
                </c:pt>
                <c:pt idx="81068">
                  <c:v>0</c:v>
                </c:pt>
                <c:pt idx="81069">
                  <c:v>0</c:v>
                </c:pt>
                <c:pt idx="81070">
                  <c:v>0</c:v>
                </c:pt>
                <c:pt idx="81071">
                  <c:v>0</c:v>
                </c:pt>
                <c:pt idx="81072">
                  <c:v>0</c:v>
                </c:pt>
                <c:pt idx="81073">
                  <c:v>0</c:v>
                </c:pt>
                <c:pt idx="81074">
                  <c:v>0</c:v>
                </c:pt>
                <c:pt idx="81075">
                  <c:v>0</c:v>
                </c:pt>
                <c:pt idx="81076">
                  <c:v>0</c:v>
                </c:pt>
                <c:pt idx="81077">
                  <c:v>0</c:v>
                </c:pt>
                <c:pt idx="81078">
                  <c:v>0</c:v>
                </c:pt>
                <c:pt idx="81079">
                  <c:v>0</c:v>
                </c:pt>
                <c:pt idx="81080">
                  <c:v>0</c:v>
                </c:pt>
                <c:pt idx="81081">
                  <c:v>0</c:v>
                </c:pt>
                <c:pt idx="81082">
                  <c:v>0</c:v>
                </c:pt>
                <c:pt idx="81083">
                  <c:v>0</c:v>
                </c:pt>
                <c:pt idx="81084">
                  <c:v>0</c:v>
                </c:pt>
                <c:pt idx="81085">
                  <c:v>0</c:v>
                </c:pt>
                <c:pt idx="81086">
                  <c:v>0</c:v>
                </c:pt>
                <c:pt idx="81087">
                  <c:v>0</c:v>
                </c:pt>
                <c:pt idx="81088">
                  <c:v>0</c:v>
                </c:pt>
                <c:pt idx="81089">
                  <c:v>0</c:v>
                </c:pt>
                <c:pt idx="81090">
                  <c:v>0</c:v>
                </c:pt>
                <c:pt idx="81091">
                  <c:v>0</c:v>
                </c:pt>
                <c:pt idx="81092">
                  <c:v>0</c:v>
                </c:pt>
                <c:pt idx="81093">
                  <c:v>0</c:v>
                </c:pt>
                <c:pt idx="81094">
                  <c:v>0</c:v>
                </c:pt>
                <c:pt idx="81095">
                  <c:v>0</c:v>
                </c:pt>
                <c:pt idx="81096">
                  <c:v>0</c:v>
                </c:pt>
                <c:pt idx="81097">
                  <c:v>0</c:v>
                </c:pt>
                <c:pt idx="81098">
                  <c:v>0</c:v>
                </c:pt>
                <c:pt idx="81099">
                  <c:v>0</c:v>
                </c:pt>
                <c:pt idx="81100">
                  <c:v>0</c:v>
                </c:pt>
                <c:pt idx="81101">
                  <c:v>0</c:v>
                </c:pt>
                <c:pt idx="81102">
                  <c:v>0</c:v>
                </c:pt>
                <c:pt idx="81103">
                  <c:v>0</c:v>
                </c:pt>
                <c:pt idx="81104">
                  <c:v>0</c:v>
                </c:pt>
                <c:pt idx="81105">
                  <c:v>0</c:v>
                </c:pt>
                <c:pt idx="81106">
                  <c:v>0</c:v>
                </c:pt>
                <c:pt idx="81107">
                  <c:v>0</c:v>
                </c:pt>
                <c:pt idx="81108">
                  <c:v>0</c:v>
                </c:pt>
                <c:pt idx="81109">
                  <c:v>0</c:v>
                </c:pt>
                <c:pt idx="81110">
                  <c:v>0</c:v>
                </c:pt>
                <c:pt idx="81111">
                  <c:v>0</c:v>
                </c:pt>
                <c:pt idx="81112">
                  <c:v>0</c:v>
                </c:pt>
                <c:pt idx="81113">
                  <c:v>0</c:v>
                </c:pt>
                <c:pt idx="81114">
                  <c:v>0</c:v>
                </c:pt>
                <c:pt idx="81115">
                  <c:v>0</c:v>
                </c:pt>
                <c:pt idx="81116">
                  <c:v>0</c:v>
                </c:pt>
                <c:pt idx="81117">
                  <c:v>0</c:v>
                </c:pt>
                <c:pt idx="81118">
                  <c:v>0</c:v>
                </c:pt>
                <c:pt idx="81119">
                  <c:v>0</c:v>
                </c:pt>
                <c:pt idx="81120">
                  <c:v>0</c:v>
                </c:pt>
                <c:pt idx="81121">
                  <c:v>0</c:v>
                </c:pt>
                <c:pt idx="81122">
                  <c:v>0</c:v>
                </c:pt>
                <c:pt idx="81123">
                  <c:v>0</c:v>
                </c:pt>
                <c:pt idx="81124">
                  <c:v>0</c:v>
                </c:pt>
                <c:pt idx="81125">
                  <c:v>0</c:v>
                </c:pt>
                <c:pt idx="81126">
                  <c:v>0</c:v>
                </c:pt>
                <c:pt idx="81127">
                  <c:v>0</c:v>
                </c:pt>
                <c:pt idx="81128">
                  <c:v>0</c:v>
                </c:pt>
                <c:pt idx="81129">
                  <c:v>0</c:v>
                </c:pt>
                <c:pt idx="81130">
                  <c:v>0</c:v>
                </c:pt>
                <c:pt idx="81131">
                  <c:v>0</c:v>
                </c:pt>
                <c:pt idx="81132">
                  <c:v>0</c:v>
                </c:pt>
                <c:pt idx="81133">
                  <c:v>0</c:v>
                </c:pt>
                <c:pt idx="81134">
                  <c:v>0</c:v>
                </c:pt>
                <c:pt idx="81135">
                  <c:v>0</c:v>
                </c:pt>
                <c:pt idx="81136">
                  <c:v>0</c:v>
                </c:pt>
                <c:pt idx="81137">
                  <c:v>0</c:v>
                </c:pt>
                <c:pt idx="81138">
                  <c:v>0</c:v>
                </c:pt>
                <c:pt idx="81139">
                  <c:v>0</c:v>
                </c:pt>
                <c:pt idx="81140">
                  <c:v>0</c:v>
                </c:pt>
                <c:pt idx="81141">
                  <c:v>0</c:v>
                </c:pt>
                <c:pt idx="81142">
                  <c:v>0</c:v>
                </c:pt>
                <c:pt idx="81143">
                  <c:v>0</c:v>
                </c:pt>
                <c:pt idx="81144">
                  <c:v>0</c:v>
                </c:pt>
                <c:pt idx="81145">
                  <c:v>0</c:v>
                </c:pt>
                <c:pt idx="81146">
                  <c:v>0</c:v>
                </c:pt>
                <c:pt idx="81147">
                  <c:v>0</c:v>
                </c:pt>
                <c:pt idx="81148">
                  <c:v>0</c:v>
                </c:pt>
                <c:pt idx="81149">
                  <c:v>0</c:v>
                </c:pt>
                <c:pt idx="81150">
                  <c:v>0</c:v>
                </c:pt>
                <c:pt idx="81151">
                  <c:v>0</c:v>
                </c:pt>
                <c:pt idx="81152">
                  <c:v>0</c:v>
                </c:pt>
                <c:pt idx="81153">
                  <c:v>0</c:v>
                </c:pt>
                <c:pt idx="81154">
                  <c:v>0</c:v>
                </c:pt>
                <c:pt idx="81155">
                  <c:v>0</c:v>
                </c:pt>
                <c:pt idx="81156">
                  <c:v>0</c:v>
                </c:pt>
                <c:pt idx="81157">
                  <c:v>0</c:v>
                </c:pt>
                <c:pt idx="81158">
                  <c:v>0</c:v>
                </c:pt>
                <c:pt idx="81159">
                  <c:v>0</c:v>
                </c:pt>
                <c:pt idx="81160">
                  <c:v>0</c:v>
                </c:pt>
                <c:pt idx="81161">
                  <c:v>0</c:v>
                </c:pt>
                <c:pt idx="81162">
                  <c:v>0</c:v>
                </c:pt>
                <c:pt idx="81163">
                  <c:v>0</c:v>
                </c:pt>
                <c:pt idx="81164">
                  <c:v>0</c:v>
                </c:pt>
                <c:pt idx="81165">
                  <c:v>0</c:v>
                </c:pt>
                <c:pt idx="81166">
                  <c:v>0</c:v>
                </c:pt>
                <c:pt idx="81167">
                  <c:v>0</c:v>
                </c:pt>
                <c:pt idx="81168">
                  <c:v>0</c:v>
                </c:pt>
                <c:pt idx="81169">
                  <c:v>0</c:v>
                </c:pt>
                <c:pt idx="81170">
                  <c:v>0</c:v>
                </c:pt>
                <c:pt idx="81171">
                  <c:v>0</c:v>
                </c:pt>
                <c:pt idx="81172">
                  <c:v>0</c:v>
                </c:pt>
                <c:pt idx="81173">
                  <c:v>0</c:v>
                </c:pt>
                <c:pt idx="81174">
                  <c:v>0</c:v>
                </c:pt>
                <c:pt idx="81175">
                  <c:v>0</c:v>
                </c:pt>
                <c:pt idx="81176">
                  <c:v>0</c:v>
                </c:pt>
                <c:pt idx="81177">
                  <c:v>0</c:v>
                </c:pt>
                <c:pt idx="81178">
                  <c:v>0</c:v>
                </c:pt>
                <c:pt idx="81179">
                  <c:v>0</c:v>
                </c:pt>
                <c:pt idx="81180">
                  <c:v>0</c:v>
                </c:pt>
                <c:pt idx="81181">
                  <c:v>0</c:v>
                </c:pt>
                <c:pt idx="81182">
                  <c:v>0</c:v>
                </c:pt>
                <c:pt idx="81183">
                  <c:v>0</c:v>
                </c:pt>
                <c:pt idx="81184">
                  <c:v>0</c:v>
                </c:pt>
                <c:pt idx="81185">
                  <c:v>0</c:v>
                </c:pt>
                <c:pt idx="81186">
                  <c:v>0</c:v>
                </c:pt>
                <c:pt idx="81187">
                  <c:v>0</c:v>
                </c:pt>
                <c:pt idx="81188">
                  <c:v>0</c:v>
                </c:pt>
                <c:pt idx="81189">
                  <c:v>0</c:v>
                </c:pt>
                <c:pt idx="81190">
                  <c:v>0</c:v>
                </c:pt>
                <c:pt idx="81191">
                  <c:v>0</c:v>
                </c:pt>
                <c:pt idx="81192">
                  <c:v>0</c:v>
                </c:pt>
                <c:pt idx="81193">
                  <c:v>0</c:v>
                </c:pt>
                <c:pt idx="81194">
                  <c:v>0</c:v>
                </c:pt>
                <c:pt idx="81195">
                  <c:v>0</c:v>
                </c:pt>
                <c:pt idx="81196">
                  <c:v>0</c:v>
                </c:pt>
                <c:pt idx="81197">
                  <c:v>0</c:v>
                </c:pt>
                <c:pt idx="81198">
                  <c:v>0</c:v>
                </c:pt>
                <c:pt idx="81199">
                  <c:v>0</c:v>
                </c:pt>
                <c:pt idx="81200">
                  <c:v>0</c:v>
                </c:pt>
                <c:pt idx="81201">
                  <c:v>0</c:v>
                </c:pt>
                <c:pt idx="81202">
                  <c:v>0</c:v>
                </c:pt>
                <c:pt idx="81203">
                  <c:v>0</c:v>
                </c:pt>
                <c:pt idx="81204">
                  <c:v>0</c:v>
                </c:pt>
                <c:pt idx="81205">
                  <c:v>0</c:v>
                </c:pt>
                <c:pt idx="81206">
                  <c:v>0</c:v>
                </c:pt>
                <c:pt idx="81207">
                  <c:v>0</c:v>
                </c:pt>
                <c:pt idx="81208">
                  <c:v>0</c:v>
                </c:pt>
                <c:pt idx="81209">
                  <c:v>0</c:v>
                </c:pt>
                <c:pt idx="81210">
                  <c:v>0</c:v>
                </c:pt>
                <c:pt idx="81211">
                  <c:v>0</c:v>
                </c:pt>
                <c:pt idx="81212">
                  <c:v>0</c:v>
                </c:pt>
                <c:pt idx="81213">
                  <c:v>0</c:v>
                </c:pt>
                <c:pt idx="81214">
                  <c:v>0</c:v>
                </c:pt>
                <c:pt idx="81215">
                  <c:v>0</c:v>
                </c:pt>
                <c:pt idx="81216">
                  <c:v>0</c:v>
                </c:pt>
                <c:pt idx="81217">
                  <c:v>0</c:v>
                </c:pt>
                <c:pt idx="81218">
                  <c:v>0</c:v>
                </c:pt>
                <c:pt idx="81219">
                  <c:v>0</c:v>
                </c:pt>
                <c:pt idx="81220">
                  <c:v>0</c:v>
                </c:pt>
                <c:pt idx="81221">
                  <c:v>0</c:v>
                </c:pt>
                <c:pt idx="81222">
                  <c:v>0</c:v>
                </c:pt>
                <c:pt idx="81223">
                  <c:v>0</c:v>
                </c:pt>
                <c:pt idx="81224">
                  <c:v>0</c:v>
                </c:pt>
                <c:pt idx="81225">
                  <c:v>0</c:v>
                </c:pt>
                <c:pt idx="81226">
                  <c:v>0</c:v>
                </c:pt>
                <c:pt idx="81227">
                  <c:v>0</c:v>
                </c:pt>
                <c:pt idx="81228">
                  <c:v>0</c:v>
                </c:pt>
                <c:pt idx="81229">
                  <c:v>0</c:v>
                </c:pt>
                <c:pt idx="81230">
                  <c:v>0</c:v>
                </c:pt>
                <c:pt idx="81231">
                  <c:v>0</c:v>
                </c:pt>
                <c:pt idx="81232">
                  <c:v>0</c:v>
                </c:pt>
                <c:pt idx="81233">
                  <c:v>0</c:v>
                </c:pt>
                <c:pt idx="81234">
                  <c:v>0</c:v>
                </c:pt>
                <c:pt idx="81235">
                  <c:v>0</c:v>
                </c:pt>
                <c:pt idx="81236">
                  <c:v>0</c:v>
                </c:pt>
                <c:pt idx="81237">
                  <c:v>0</c:v>
                </c:pt>
                <c:pt idx="81238">
                  <c:v>0</c:v>
                </c:pt>
                <c:pt idx="81239">
                  <c:v>0</c:v>
                </c:pt>
                <c:pt idx="81240">
                  <c:v>0</c:v>
                </c:pt>
                <c:pt idx="81241">
                  <c:v>0</c:v>
                </c:pt>
                <c:pt idx="81242">
                  <c:v>0</c:v>
                </c:pt>
                <c:pt idx="81243">
                  <c:v>0</c:v>
                </c:pt>
                <c:pt idx="81244">
                  <c:v>0</c:v>
                </c:pt>
                <c:pt idx="81245">
                  <c:v>0</c:v>
                </c:pt>
                <c:pt idx="81246">
                  <c:v>0</c:v>
                </c:pt>
                <c:pt idx="81247">
                  <c:v>0</c:v>
                </c:pt>
                <c:pt idx="81248">
                  <c:v>0</c:v>
                </c:pt>
                <c:pt idx="81249">
                  <c:v>0</c:v>
                </c:pt>
                <c:pt idx="81250">
                  <c:v>0</c:v>
                </c:pt>
                <c:pt idx="81251">
                  <c:v>0</c:v>
                </c:pt>
                <c:pt idx="81252">
                  <c:v>0</c:v>
                </c:pt>
                <c:pt idx="81253">
                  <c:v>0</c:v>
                </c:pt>
                <c:pt idx="81254">
                  <c:v>0</c:v>
                </c:pt>
                <c:pt idx="81255">
                  <c:v>0</c:v>
                </c:pt>
                <c:pt idx="81256">
                  <c:v>0</c:v>
                </c:pt>
                <c:pt idx="81257">
                  <c:v>0</c:v>
                </c:pt>
                <c:pt idx="81258">
                  <c:v>0</c:v>
                </c:pt>
                <c:pt idx="81259">
                  <c:v>0</c:v>
                </c:pt>
                <c:pt idx="81260">
                  <c:v>0</c:v>
                </c:pt>
                <c:pt idx="81261">
                  <c:v>0</c:v>
                </c:pt>
                <c:pt idx="81262">
                  <c:v>0</c:v>
                </c:pt>
                <c:pt idx="81263">
                  <c:v>0</c:v>
                </c:pt>
                <c:pt idx="81264">
                  <c:v>0</c:v>
                </c:pt>
                <c:pt idx="81265">
                  <c:v>0</c:v>
                </c:pt>
                <c:pt idx="81266">
                  <c:v>0</c:v>
                </c:pt>
                <c:pt idx="81267">
                  <c:v>0</c:v>
                </c:pt>
                <c:pt idx="81268">
                  <c:v>0</c:v>
                </c:pt>
                <c:pt idx="81269">
                  <c:v>0</c:v>
                </c:pt>
                <c:pt idx="81270">
                  <c:v>0</c:v>
                </c:pt>
                <c:pt idx="81271">
                  <c:v>0</c:v>
                </c:pt>
                <c:pt idx="81272">
                  <c:v>0</c:v>
                </c:pt>
                <c:pt idx="81273">
                  <c:v>0</c:v>
                </c:pt>
                <c:pt idx="81274">
                  <c:v>0</c:v>
                </c:pt>
                <c:pt idx="81275">
                  <c:v>0</c:v>
                </c:pt>
                <c:pt idx="81276">
                  <c:v>0</c:v>
                </c:pt>
                <c:pt idx="81277">
                  <c:v>0</c:v>
                </c:pt>
                <c:pt idx="81278">
                  <c:v>0</c:v>
                </c:pt>
                <c:pt idx="81279">
                  <c:v>0</c:v>
                </c:pt>
                <c:pt idx="81280">
                  <c:v>0</c:v>
                </c:pt>
                <c:pt idx="81281">
                  <c:v>0</c:v>
                </c:pt>
                <c:pt idx="81282">
                  <c:v>0</c:v>
                </c:pt>
                <c:pt idx="81283">
                  <c:v>0</c:v>
                </c:pt>
                <c:pt idx="81284">
                  <c:v>0</c:v>
                </c:pt>
                <c:pt idx="81285">
                  <c:v>0</c:v>
                </c:pt>
                <c:pt idx="81286">
                  <c:v>0</c:v>
                </c:pt>
                <c:pt idx="81287">
                  <c:v>0</c:v>
                </c:pt>
                <c:pt idx="81288">
                  <c:v>0</c:v>
                </c:pt>
                <c:pt idx="81289">
                  <c:v>0</c:v>
                </c:pt>
                <c:pt idx="81290">
                  <c:v>0</c:v>
                </c:pt>
                <c:pt idx="81291">
                  <c:v>0</c:v>
                </c:pt>
                <c:pt idx="81292">
                  <c:v>0</c:v>
                </c:pt>
                <c:pt idx="81293">
                  <c:v>0</c:v>
                </c:pt>
                <c:pt idx="81294">
                  <c:v>0</c:v>
                </c:pt>
                <c:pt idx="81295">
                  <c:v>0</c:v>
                </c:pt>
                <c:pt idx="81296">
                  <c:v>0</c:v>
                </c:pt>
                <c:pt idx="81297">
                  <c:v>0</c:v>
                </c:pt>
                <c:pt idx="81298">
                  <c:v>0</c:v>
                </c:pt>
                <c:pt idx="81299">
                  <c:v>0</c:v>
                </c:pt>
                <c:pt idx="81300">
                  <c:v>0</c:v>
                </c:pt>
                <c:pt idx="81301">
                  <c:v>0</c:v>
                </c:pt>
                <c:pt idx="81302">
                  <c:v>0</c:v>
                </c:pt>
                <c:pt idx="81303">
                  <c:v>0</c:v>
                </c:pt>
                <c:pt idx="81304">
                  <c:v>0</c:v>
                </c:pt>
                <c:pt idx="81305">
                  <c:v>0</c:v>
                </c:pt>
                <c:pt idx="81306">
                  <c:v>0</c:v>
                </c:pt>
                <c:pt idx="81307">
                  <c:v>0</c:v>
                </c:pt>
                <c:pt idx="81308">
                  <c:v>0</c:v>
                </c:pt>
                <c:pt idx="81309">
                  <c:v>0</c:v>
                </c:pt>
                <c:pt idx="81310">
                  <c:v>0</c:v>
                </c:pt>
                <c:pt idx="81311">
                  <c:v>0</c:v>
                </c:pt>
                <c:pt idx="81312">
                  <c:v>0</c:v>
                </c:pt>
                <c:pt idx="81313">
                  <c:v>0</c:v>
                </c:pt>
                <c:pt idx="81314">
                  <c:v>0</c:v>
                </c:pt>
                <c:pt idx="81315">
                  <c:v>0</c:v>
                </c:pt>
                <c:pt idx="81316">
                  <c:v>0</c:v>
                </c:pt>
                <c:pt idx="81317">
                  <c:v>0</c:v>
                </c:pt>
                <c:pt idx="81318">
                  <c:v>0</c:v>
                </c:pt>
                <c:pt idx="81319">
                  <c:v>0</c:v>
                </c:pt>
                <c:pt idx="81320">
                  <c:v>0</c:v>
                </c:pt>
                <c:pt idx="81321">
                  <c:v>0</c:v>
                </c:pt>
                <c:pt idx="81322">
                  <c:v>0</c:v>
                </c:pt>
                <c:pt idx="81323">
                  <c:v>0</c:v>
                </c:pt>
                <c:pt idx="81324">
                  <c:v>0</c:v>
                </c:pt>
                <c:pt idx="81325">
                  <c:v>0</c:v>
                </c:pt>
                <c:pt idx="81326">
                  <c:v>0</c:v>
                </c:pt>
                <c:pt idx="81327">
                  <c:v>0</c:v>
                </c:pt>
                <c:pt idx="81328">
                  <c:v>0</c:v>
                </c:pt>
                <c:pt idx="81329">
                  <c:v>0</c:v>
                </c:pt>
                <c:pt idx="81330">
                  <c:v>0</c:v>
                </c:pt>
                <c:pt idx="81331">
                  <c:v>0</c:v>
                </c:pt>
                <c:pt idx="81332">
                  <c:v>0</c:v>
                </c:pt>
                <c:pt idx="81333">
                  <c:v>0</c:v>
                </c:pt>
                <c:pt idx="81334">
                  <c:v>0</c:v>
                </c:pt>
                <c:pt idx="81335">
                  <c:v>0</c:v>
                </c:pt>
                <c:pt idx="81336">
                  <c:v>0</c:v>
                </c:pt>
                <c:pt idx="81337">
                  <c:v>0</c:v>
                </c:pt>
                <c:pt idx="81338">
                  <c:v>0</c:v>
                </c:pt>
                <c:pt idx="81339">
                  <c:v>0</c:v>
                </c:pt>
                <c:pt idx="81340">
                  <c:v>0</c:v>
                </c:pt>
                <c:pt idx="81341">
                  <c:v>0</c:v>
                </c:pt>
                <c:pt idx="81342">
                  <c:v>0</c:v>
                </c:pt>
                <c:pt idx="81343">
                  <c:v>0</c:v>
                </c:pt>
                <c:pt idx="81344">
                  <c:v>0</c:v>
                </c:pt>
                <c:pt idx="81345">
                  <c:v>0</c:v>
                </c:pt>
                <c:pt idx="81346">
                  <c:v>0</c:v>
                </c:pt>
                <c:pt idx="81347">
                  <c:v>0</c:v>
                </c:pt>
                <c:pt idx="81348">
                  <c:v>0</c:v>
                </c:pt>
                <c:pt idx="81349">
                  <c:v>0</c:v>
                </c:pt>
                <c:pt idx="81350">
                  <c:v>0</c:v>
                </c:pt>
                <c:pt idx="81351">
                  <c:v>0</c:v>
                </c:pt>
                <c:pt idx="81352">
                  <c:v>0</c:v>
                </c:pt>
                <c:pt idx="81353">
                  <c:v>0</c:v>
                </c:pt>
                <c:pt idx="81354">
                  <c:v>0</c:v>
                </c:pt>
                <c:pt idx="81355">
                  <c:v>0</c:v>
                </c:pt>
                <c:pt idx="81356">
                  <c:v>0</c:v>
                </c:pt>
                <c:pt idx="81357">
                  <c:v>0</c:v>
                </c:pt>
                <c:pt idx="81358">
                  <c:v>0</c:v>
                </c:pt>
                <c:pt idx="81359">
                  <c:v>0</c:v>
                </c:pt>
                <c:pt idx="81360">
                  <c:v>0</c:v>
                </c:pt>
                <c:pt idx="81361">
                  <c:v>0</c:v>
                </c:pt>
                <c:pt idx="81362">
                  <c:v>0</c:v>
                </c:pt>
                <c:pt idx="81363">
                  <c:v>0</c:v>
                </c:pt>
                <c:pt idx="81364">
                  <c:v>0</c:v>
                </c:pt>
                <c:pt idx="81365">
                  <c:v>0</c:v>
                </c:pt>
                <c:pt idx="81366">
                  <c:v>0</c:v>
                </c:pt>
                <c:pt idx="81367">
                  <c:v>0</c:v>
                </c:pt>
                <c:pt idx="81368">
                  <c:v>0</c:v>
                </c:pt>
                <c:pt idx="81369">
                  <c:v>0</c:v>
                </c:pt>
                <c:pt idx="81370">
                  <c:v>0</c:v>
                </c:pt>
                <c:pt idx="81371">
                  <c:v>0</c:v>
                </c:pt>
                <c:pt idx="81372">
                  <c:v>0</c:v>
                </c:pt>
                <c:pt idx="81373">
                  <c:v>0</c:v>
                </c:pt>
                <c:pt idx="81374">
                  <c:v>0</c:v>
                </c:pt>
                <c:pt idx="81375">
                  <c:v>0</c:v>
                </c:pt>
                <c:pt idx="81376">
                  <c:v>0</c:v>
                </c:pt>
                <c:pt idx="81377">
                  <c:v>0</c:v>
                </c:pt>
                <c:pt idx="81378">
                  <c:v>0</c:v>
                </c:pt>
                <c:pt idx="81379">
                  <c:v>0</c:v>
                </c:pt>
                <c:pt idx="81380">
                  <c:v>0</c:v>
                </c:pt>
                <c:pt idx="81381">
                  <c:v>0</c:v>
                </c:pt>
                <c:pt idx="81382">
                  <c:v>0</c:v>
                </c:pt>
                <c:pt idx="81383">
                  <c:v>0</c:v>
                </c:pt>
                <c:pt idx="81384">
                  <c:v>0</c:v>
                </c:pt>
                <c:pt idx="81385">
                  <c:v>0</c:v>
                </c:pt>
                <c:pt idx="81386">
                  <c:v>0</c:v>
                </c:pt>
                <c:pt idx="81387">
                  <c:v>0</c:v>
                </c:pt>
                <c:pt idx="81388">
                  <c:v>0</c:v>
                </c:pt>
                <c:pt idx="81389">
                  <c:v>0</c:v>
                </c:pt>
                <c:pt idx="81390">
                  <c:v>0</c:v>
                </c:pt>
                <c:pt idx="81391">
                  <c:v>0</c:v>
                </c:pt>
                <c:pt idx="81392">
                  <c:v>0</c:v>
                </c:pt>
                <c:pt idx="81393">
                  <c:v>0</c:v>
                </c:pt>
                <c:pt idx="81394">
                  <c:v>0</c:v>
                </c:pt>
                <c:pt idx="81395">
                  <c:v>0</c:v>
                </c:pt>
                <c:pt idx="81396">
                  <c:v>0</c:v>
                </c:pt>
                <c:pt idx="81397">
                  <c:v>0</c:v>
                </c:pt>
                <c:pt idx="81398">
                  <c:v>0</c:v>
                </c:pt>
                <c:pt idx="81399">
                  <c:v>0</c:v>
                </c:pt>
                <c:pt idx="81400">
                  <c:v>0</c:v>
                </c:pt>
                <c:pt idx="81401">
                  <c:v>0</c:v>
                </c:pt>
                <c:pt idx="81402">
                  <c:v>0</c:v>
                </c:pt>
                <c:pt idx="81403">
                  <c:v>0</c:v>
                </c:pt>
                <c:pt idx="81404">
                  <c:v>0</c:v>
                </c:pt>
                <c:pt idx="81405">
                  <c:v>0</c:v>
                </c:pt>
                <c:pt idx="81406">
                  <c:v>0</c:v>
                </c:pt>
                <c:pt idx="81407">
                  <c:v>0</c:v>
                </c:pt>
                <c:pt idx="81408">
                  <c:v>0</c:v>
                </c:pt>
                <c:pt idx="81409">
                  <c:v>0</c:v>
                </c:pt>
                <c:pt idx="81410">
                  <c:v>0</c:v>
                </c:pt>
                <c:pt idx="81411">
                  <c:v>0</c:v>
                </c:pt>
                <c:pt idx="81412">
                  <c:v>0</c:v>
                </c:pt>
                <c:pt idx="81413">
                  <c:v>0</c:v>
                </c:pt>
                <c:pt idx="81414">
                  <c:v>0</c:v>
                </c:pt>
                <c:pt idx="81415">
                  <c:v>0</c:v>
                </c:pt>
                <c:pt idx="81416">
                  <c:v>0</c:v>
                </c:pt>
                <c:pt idx="81417">
                  <c:v>0</c:v>
                </c:pt>
                <c:pt idx="81418">
                  <c:v>0</c:v>
                </c:pt>
                <c:pt idx="81419">
                  <c:v>0</c:v>
                </c:pt>
                <c:pt idx="81420">
                  <c:v>0</c:v>
                </c:pt>
                <c:pt idx="81421">
                  <c:v>0</c:v>
                </c:pt>
                <c:pt idx="81422">
                  <c:v>0</c:v>
                </c:pt>
                <c:pt idx="81423">
                  <c:v>0</c:v>
                </c:pt>
                <c:pt idx="81424">
                  <c:v>0</c:v>
                </c:pt>
                <c:pt idx="81425">
                  <c:v>0</c:v>
                </c:pt>
                <c:pt idx="81426">
                  <c:v>0</c:v>
                </c:pt>
                <c:pt idx="81427">
                  <c:v>0</c:v>
                </c:pt>
                <c:pt idx="81428">
                  <c:v>0</c:v>
                </c:pt>
                <c:pt idx="81429">
                  <c:v>0</c:v>
                </c:pt>
                <c:pt idx="81430">
                  <c:v>0</c:v>
                </c:pt>
                <c:pt idx="81431">
                  <c:v>0</c:v>
                </c:pt>
                <c:pt idx="81432">
                  <c:v>0</c:v>
                </c:pt>
                <c:pt idx="81433">
                  <c:v>0</c:v>
                </c:pt>
                <c:pt idx="81434">
                  <c:v>0</c:v>
                </c:pt>
                <c:pt idx="81435">
                  <c:v>0</c:v>
                </c:pt>
                <c:pt idx="81436">
                  <c:v>0</c:v>
                </c:pt>
                <c:pt idx="81437">
                  <c:v>0</c:v>
                </c:pt>
                <c:pt idx="81438">
                  <c:v>0</c:v>
                </c:pt>
                <c:pt idx="81439">
                  <c:v>0</c:v>
                </c:pt>
                <c:pt idx="81440">
                  <c:v>0</c:v>
                </c:pt>
                <c:pt idx="81441">
                  <c:v>0</c:v>
                </c:pt>
                <c:pt idx="81442">
                  <c:v>0</c:v>
                </c:pt>
                <c:pt idx="81443">
                  <c:v>0</c:v>
                </c:pt>
                <c:pt idx="81444">
                  <c:v>0</c:v>
                </c:pt>
                <c:pt idx="81445">
                  <c:v>0</c:v>
                </c:pt>
                <c:pt idx="81446">
                  <c:v>0</c:v>
                </c:pt>
                <c:pt idx="81447">
                  <c:v>0</c:v>
                </c:pt>
                <c:pt idx="81448">
                  <c:v>0</c:v>
                </c:pt>
                <c:pt idx="81449">
                  <c:v>0</c:v>
                </c:pt>
                <c:pt idx="81450">
                  <c:v>0</c:v>
                </c:pt>
                <c:pt idx="81451">
                  <c:v>0</c:v>
                </c:pt>
                <c:pt idx="81452">
                  <c:v>0</c:v>
                </c:pt>
                <c:pt idx="81453">
                  <c:v>0</c:v>
                </c:pt>
                <c:pt idx="81454">
                  <c:v>0</c:v>
                </c:pt>
                <c:pt idx="81455">
                  <c:v>0</c:v>
                </c:pt>
                <c:pt idx="81456">
                  <c:v>0</c:v>
                </c:pt>
                <c:pt idx="81457">
                  <c:v>0</c:v>
                </c:pt>
                <c:pt idx="81458">
                  <c:v>0</c:v>
                </c:pt>
                <c:pt idx="81459">
                  <c:v>0</c:v>
                </c:pt>
                <c:pt idx="81460">
                  <c:v>0</c:v>
                </c:pt>
                <c:pt idx="81461">
                  <c:v>0</c:v>
                </c:pt>
                <c:pt idx="81462">
                  <c:v>0</c:v>
                </c:pt>
                <c:pt idx="81463">
                  <c:v>0</c:v>
                </c:pt>
                <c:pt idx="81464">
                  <c:v>0</c:v>
                </c:pt>
                <c:pt idx="81465">
                  <c:v>0</c:v>
                </c:pt>
                <c:pt idx="81466">
                  <c:v>0</c:v>
                </c:pt>
                <c:pt idx="81467">
                  <c:v>0</c:v>
                </c:pt>
                <c:pt idx="81468">
                  <c:v>0</c:v>
                </c:pt>
                <c:pt idx="81469">
                  <c:v>0</c:v>
                </c:pt>
                <c:pt idx="81470">
                  <c:v>0</c:v>
                </c:pt>
                <c:pt idx="81471">
                  <c:v>0</c:v>
                </c:pt>
                <c:pt idx="81472">
                  <c:v>0</c:v>
                </c:pt>
                <c:pt idx="81473">
                  <c:v>0</c:v>
                </c:pt>
                <c:pt idx="81474">
                  <c:v>0</c:v>
                </c:pt>
                <c:pt idx="81475">
                  <c:v>0</c:v>
                </c:pt>
                <c:pt idx="81476">
                  <c:v>0</c:v>
                </c:pt>
                <c:pt idx="81477">
                  <c:v>0</c:v>
                </c:pt>
                <c:pt idx="81478">
                  <c:v>0</c:v>
                </c:pt>
                <c:pt idx="81479">
                  <c:v>0</c:v>
                </c:pt>
                <c:pt idx="81480">
                  <c:v>0</c:v>
                </c:pt>
                <c:pt idx="81481">
                  <c:v>0</c:v>
                </c:pt>
                <c:pt idx="81482">
                  <c:v>0</c:v>
                </c:pt>
                <c:pt idx="81483">
                  <c:v>0</c:v>
                </c:pt>
                <c:pt idx="81484">
                  <c:v>0</c:v>
                </c:pt>
                <c:pt idx="81485">
                  <c:v>0</c:v>
                </c:pt>
                <c:pt idx="81486">
                  <c:v>0</c:v>
                </c:pt>
                <c:pt idx="81487">
                  <c:v>0</c:v>
                </c:pt>
                <c:pt idx="81488">
                  <c:v>0</c:v>
                </c:pt>
                <c:pt idx="81489">
                  <c:v>0</c:v>
                </c:pt>
                <c:pt idx="81490">
                  <c:v>0</c:v>
                </c:pt>
                <c:pt idx="81491">
                  <c:v>0</c:v>
                </c:pt>
                <c:pt idx="81492">
                  <c:v>0</c:v>
                </c:pt>
                <c:pt idx="81493">
                  <c:v>0</c:v>
                </c:pt>
                <c:pt idx="81494">
                  <c:v>0</c:v>
                </c:pt>
                <c:pt idx="81495">
                  <c:v>0</c:v>
                </c:pt>
                <c:pt idx="81496">
                  <c:v>0</c:v>
                </c:pt>
                <c:pt idx="81497">
                  <c:v>0</c:v>
                </c:pt>
                <c:pt idx="81498">
                  <c:v>0</c:v>
                </c:pt>
                <c:pt idx="81499">
                  <c:v>0</c:v>
                </c:pt>
                <c:pt idx="81500">
                  <c:v>0</c:v>
                </c:pt>
                <c:pt idx="81501">
                  <c:v>0</c:v>
                </c:pt>
                <c:pt idx="81502">
                  <c:v>0</c:v>
                </c:pt>
                <c:pt idx="81503">
                  <c:v>0</c:v>
                </c:pt>
                <c:pt idx="81504">
                  <c:v>0</c:v>
                </c:pt>
                <c:pt idx="81505">
                  <c:v>0</c:v>
                </c:pt>
                <c:pt idx="81506">
                  <c:v>0</c:v>
                </c:pt>
                <c:pt idx="81507">
                  <c:v>0</c:v>
                </c:pt>
                <c:pt idx="81508">
                  <c:v>0</c:v>
                </c:pt>
                <c:pt idx="81509">
                  <c:v>0</c:v>
                </c:pt>
                <c:pt idx="81510">
                  <c:v>0</c:v>
                </c:pt>
                <c:pt idx="81511">
                  <c:v>0</c:v>
                </c:pt>
                <c:pt idx="81512">
                  <c:v>0</c:v>
                </c:pt>
                <c:pt idx="81513">
                  <c:v>0</c:v>
                </c:pt>
                <c:pt idx="81514">
                  <c:v>0</c:v>
                </c:pt>
                <c:pt idx="81515">
                  <c:v>0</c:v>
                </c:pt>
                <c:pt idx="81516">
                  <c:v>0</c:v>
                </c:pt>
                <c:pt idx="81517">
                  <c:v>0</c:v>
                </c:pt>
                <c:pt idx="81518">
                  <c:v>0</c:v>
                </c:pt>
                <c:pt idx="81519">
                  <c:v>0</c:v>
                </c:pt>
                <c:pt idx="81520">
                  <c:v>0</c:v>
                </c:pt>
                <c:pt idx="81521">
                  <c:v>0</c:v>
                </c:pt>
                <c:pt idx="81522">
                  <c:v>0</c:v>
                </c:pt>
                <c:pt idx="81523">
                  <c:v>0</c:v>
                </c:pt>
                <c:pt idx="81524">
                  <c:v>0</c:v>
                </c:pt>
                <c:pt idx="81525">
                  <c:v>0</c:v>
                </c:pt>
                <c:pt idx="81526">
                  <c:v>0</c:v>
                </c:pt>
                <c:pt idx="81527">
                  <c:v>0</c:v>
                </c:pt>
                <c:pt idx="81528">
                  <c:v>0</c:v>
                </c:pt>
                <c:pt idx="81529">
                  <c:v>0</c:v>
                </c:pt>
                <c:pt idx="81530">
                  <c:v>0</c:v>
                </c:pt>
                <c:pt idx="81531">
                  <c:v>0</c:v>
                </c:pt>
                <c:pt idx="81532">
                  <c:v>0</c:v>
                </c:pt>
                <c:pt idx="81533">
                  <c:v>0</c:v>
                </c:pt>
                <c:pt idx="81534">
                  <c:v>0</c:v>
                </c:pt>
                <c:pt idx="81535">
                  <c:v>0</c:v>
                </c:pt>
                <c:pt idx="81536">
                  <c:v>0</c:v>
                </c:pt>
                <c:pt idx="81537">
                  <c:v>0</c:v>
                </c:pt>
                <c:pt idx="81538">
                  <c:v>0</c:v>
                </c:pt>
                <c:pt idx="81539">
                  <c:v>0</c:v>
                </c:pt>
                <c:pt idx="81540">
                  <c:v>0</c:v>
                </c:pt>
                <c:pt idx="81541">
                  <c:v>0</c:v>
                </c:pt>
                <c:pt idx="81542">
                  <c:v>0</c:v>
                </c:pt>
                <c:pt idx="81543">
                  <c:v>0</c:v>
                </c:pt>
                <c:pt idx="81544">
                  <c:v>0</c:v>
                </c:pt>
                <c:pt idx="81545">
                  <c:v>0</c:v>
                </c:pt>
                <c:pt idx="81546">
                  <c:v>0</c:v>
                </c:pt>
                <c:pt idx="81547">
                  <c:v>0</c:v>
                </c:pt>
                <c:pt idx="81548">
                  <c:v>0</c:v>
                </c:pt>
                <c:pt idx="81549">
                  <c:v>0</c:v>
                </c:pt>
                <c:pt idx="81550">
                  <c:v>0</c:v>
                </c:pt>
                <c:pt idx="81551">
                  <c:v>0</c:v>
                </c:pt>
                <c:pt idx="81552">
                  <c:v>0</c:v>
                </c:pt>
                <c:pt idx="81553">
                  <c:v>0</c:v>
                </c:pt>
                <c:pt idx="81554">
                  <c:v>0</c:v>
                </c:pt>
                <c:pt idx="81555">
                  <c:v>0</c:v>
                </c:pt>
                <c:pt idx="81556">
                  <c:v>0</c:v>
                </c:pt>
                <c:pt idx="81557">
                  <c:v>0</c:v>
                </c:pt>
                <c:pt idx="81558">
                  <c:v>0</c:v>
                </c:pt>
                <c:pt idx="81559">
                  <c:v>0</c:v>
                </c:pt>
                <c:pt idx="81560">
                  <c:v>0</c:v>
                </c:pt>
                <c:pt idx="81561">
                  <c:v>0</c:v>
                </c:pt>
                <c:pt idx="81562">
                  <c:v>0</c:v>
                </c:pt>
                <c:pt idx="81563">
                  <c:v>0</c:v>
                </c:pt>
                <c:pt idx="81564">
                  <c:v>0</c:v>
                </c:pt>
                <c:pt idx="81565">
                  <c:v>0</c:v>
                </c:pt>
                <c:pt idx="81566">
                  <c:v>0</c:v>
                </c:pt>
                <c:pt idx="81567">
                  <c:v>0</c:v>
                </c:pt>
                <c:pt idx="81568">
                  <c:v>0</c:v>
                </c:pt>
                <c:pt idx="81569">
                  <c:v>0</c:v>
                </c:pt>
                <c:pt idx="81570">
                  <c:v>0</c:v>
                </c:pt>
                <c:pt idx="81571">
                  <c:v>0</c:v>
                </c:pt>
                <c:pt idx="81572">
                  <c:v>0</c:v>
                </c:pt>
                <c:pt idx="81573">
                  <c:v>0</c:v>
                </c:pt>
                <c:pt idx="81574">
                  <c:v>0</c:v>
                </c:pt>
                <c:pt idx="81575">
                  <c:v>0</c:v>
                </c:pt>
                <c:pt idx="81576">
                  <c:v>0</c:v>
                </c:pt>
                <c:pt idx="81577">
                  <c:v>0</c:v>
                </c:pt>
                <c:pt idx="81578">
                  <c:v>0</c:v>
                </c:pt>
                <c:pt idx="81579">
                  <c:v>0</c:v>
                </c:pt>
                <c:pt idx="81580">
                  <c:v>0</c:v>
                </c:pt>
                <c:pt idx="81581">
                  <c:v>0</c:v>
                </c:pt>
                <c:pt idx="81582">
                  <c:v>0</c:v>
                </c:pt>
                <c:pt idx="81583">
                  <c:v>0</c:v>
                </c:pt>
                <c:pt idx="81584">
                  <c:v>0</c:v>
                </c:pt>
                <c:pt idx="81585">
                  <c:v>0</c:v>
                </c:pt>
                <c:pt idx="81586">
                  <c:v>0</c:v>
                </c:pt>
                <c:pt idx="81587">
                  <c:v>0</c:v>
                </c:pt>
                <c:pt idx="81588">
                  <c:v>0</c:v>
                </c:pt>
                <c:pt idx="81589">
                  <c:v>0</c:v>
                </c:pt>
                <c:pt idx="81590">
                  <c:v>0</c:v>
                </c:pt>
                <c:pt idx="81591">
                  <c:v>0</c:v>
                </c:pt>
                <c:pt idx="81592">
                  <c:v>0</c:v>
                </c:pt>
                <c:pt idx="81593">
                  <c:v>0</c:v>
                </c:pt>
                <c:pt idx="81594">
                  <c:v>0</c:v>
                </c:pt>
                <c:pt idx="81595">
                  <c:v>0</c:v>
                </c:pt>
                <c:pt idx="81596">
                  <c:v>0</c:v>
                </c:pt>
                <c:pt idx="81597">
                  <c:v>0</c:v>
                </c:pt>
                <c:pt idx="81598">
                  <c:v>0</c:v>
                </c:pt>
                <c:pt idx="81599">
                  <c:v>0</c:v>
                </c:pt>
                <c:pt idx="81600">
                  <c:v>0</c:v>
                </c:pt>
                <c:pt idx="81601">
                  <c:v>0</c:v>
                </c:pt>
                <c:pt idx="81602">
                  <c:v>0</c:v>
                </c:pt>
                <c:pt idx="81603">
                  <c:v>0</c:v>
                </c:pt>
                <c:pt idx="81604">
                  <c:v>0</c:v>
                </c:pt>
                <c:pt idx="81605">
                  <c:v>0</c:v>
                </c:pt>
                <c:pt idx="81606">
                  <c:v>0</c:v>
                </c:pt>
                <c:pt idx="81607">
                  <c:v>0</c:v>
                </c:pt>
                <c:pt idx="81608">
                  <c:v>0</c:v>
                </c:pt>
                <c:pt idx="81609">
                  <c:v>0</c:v>
                </c:pt>
                <c:pt idx="81610">
                  <c:v>0</c:v>
                </c:pt>
                <c:pt idx="81611">
                  <c:v>0</c:v>
                </c:pt>
                <c:pt idx="81612">
                  <c:v>0</c:v>
                </c:pt>
                <c:pt idx="81613">
                  <c:v>0</c:v>
                </c:pt>
                <c:pt idx="81614">
                  <c:v>0</c:v>
                </c:pt>
                <c:pt idx="81615">
                  <c:v>0</c:v>
                </c:pt>
                <c:pt idx="81616">
                  <c:v>0</c:v>
                </c:pt>
                <c:pt idx="81617">
                  <c:v>0</c:v>
                </c:pt>
                <c:pt idx="81618">
                  <c:v>0</c:v>
                </c:pt>
                <c:pt idx="81619">
                  <c:v>0</c:v>
                </c:pt>
                <c:pt idx="81620">
                  <c:v>0</c:v>
                </c:pt>
                <c:pt idx="81621">
                  <c:v>0</c:v>
                </c:pt>
                <c:pt idx="81622">
                  <c:v>0</c:v>
                </c:pt>
                <c:pt idx="81623">
                  <c:v>0</c:v>
                </c:pt>
                <c:pt idx="81624">
                  <c:v>0</c:v>
                </c:pt>
                <c:pt idx="81625">
                  <c:v>0</c:v>
                </c:pt>
                <c:pt idx="81626">
                  <c:v>0</c:v>
                </c:pt>
                <c:pt idx="81627">
                  <c:v>0</c:v>
                </c:pt>
                <c:pt idx="81628">
                  <c:v>0</c:v>
                </c:pt>
                <c:pt idx="81629">
                  <c:v>0</c:v>
                </c:pt>
                <c:pt idx="81630">
                  <c:v>0</c:v>
                </c:pt>
                <c:pt idx="81631">
                  <c:v>0</c:v>
                </c:pt>
                <c:pt idx="81632">
                  <c:v>0</c:v>
                </c:pt>
                <c:pt idx="81633">
                  <c:v>0</c:v>
                </c:pt>
                <c:pt idx="81634">
                  <c:v>0</c:v>
                </c:pt>
                <c:pt idx="81635">
                  <c:v>0</c:v>
                </c:pt>
                <c:pt idx="81636">
                  <c:v>0</c:v>
                </c:pt>
                <c:pt idx="81637">
                  <c:v>0</c:v>
                </c:pt>
                <c:pt idx="81638">
                  <c:v>0</c:v>
                </c:pt>
                <c:pt idx="81639">
                  <c:v>0</c:v>
                </c:pt>
                <c:pt idx="81640">
                  <c:v>0</c:v>
                </c:pt>
                <c:pt idx="81641">
                  <c:v>0</c:v>
                </c:pt>
                <c:pt idx="81642">
                  <c:v>0</c:v>
                </c:pt>
                <c:pt idx="81643">
                  <c:v>0</c:v>
                </c:pt>
                <c:pt idx="81644">
                  <c:v>0</c:v>
                </c:pt>
                <c:pt idx="81645">
                  <c:v>0</c:v>
                </c:pt>
                <c:pt idx="81646">
                  <c:v>0</c:v>
                </c:pt>
                <c:pt idx="81647">
                  <c:v>0</c:v>
                </c:pt>
                <c:pt idx="81648">
                  <c:v>0</c:v>
                </c:pt>
                <c:pt idx="81649">
                  <c:v>0</c:v>
                </c:pt>
                <c:pt idx="81650">
                  <c:v>0</c:v>
                </c:pt>
                <c:pt idx="81651">
                  <c:v>0</c:v>
                </c:pt>
                <c:pt idx="81652">
                  <c:v>0</c:v>
                </c:pt>
                <c:pt idx="81653">
                  <c:v>0</c:v>
                </c:pt>
                <c:pt idx="81654">
                  <c:v>0</c:v>
                </c:pt>
                <c:pt idx="81655">
                  <c:v>0</c:v>
                </c:pt>
                <c:pt idx="81656">
                  <c:v>0</c:v>
                </c:pt>
                <c:pt idx="81657">
                  <c:v>0</c:v>
                </c:pt>
                <c:pt idx="81658">
                  <c:v>0</c:v>
                </c:pt>
                <c:pt idx="81659">
                  <c:v>0</c:v>
                </c:pt>
                <c:pt idx="81660">
                  <c:v>0</c:v>
                </c:pt>
                <c:pt idx="81661">
                  <c:v>0</c:v>
                </c:pt>
                <c:pt idx="81662">
                  <c:v>0</c:v>
                </c:pt>
                <c:pt idx="81663">
                  <c:v>0</c:v>
                </c:pt>
                <c:pt idx="81664">
                  <c:v>0</c:v>
                </c:pt>
                <c:pt idx="81665">
                  <c:v>0</c:v>
                </c:pt>
                <c:pt idx="81666">
                  <c:v>0</c:v>
                </c:pt>
                <c:pt idx="81667">
                  <c:v>0</c:v>
                </c:pt>
                <c:pt idx="81668">
                  <c:v>0</c:v>
                </c:pt>
                <c:pt idx="81669">
                  <c:v>0</c:v>
                </c:pt>
                <c:pt idx="81670">
                  <c:v>0</c:v>
                </c:pt>
                <c:pt idx="81671">
                  <c:v>0</c:v>
                </c:pt>
                <c:pt idx="81672">
                  <c:v>0</c:v>
                </c:pt>
                <c:pt idx="81673">
                  <c:v>0</c:v>
                </c:pt>
                <c:pt idx="81674">
                  <c:v>0</c:v>
                </c:pt>
                <c:pt idx="81675">
                  <c:v>0</c:v>
                </c:pt>
                <c:pt idx="81676">
                  <c:v>0</c:v>
                </c:pt>
                <c:pt idx="81677">
                  <c:v>0</c:v>
                </c:pt>
                <c:pt idx="81678">
                  <c:v>0</c:v>
                </c:pt>
                <c:pt idx="81679">
                  <c:v>0</c:v>
                </c:pt>
                <c:pt idx="81680">
                  <c:v>0</c:v>
                </c:pt>
                <c:pt idx="81681">
                  <c:v>0</c:v>
                </c:pt>
                <c:pt idx="81682">
                  <c:v>0</c:v>
                </c:pt>
                <c:pt idx="81683">
                  <c:v>0</c:v>
                </c:pt>
                <c:pt idx="81684">
                  <c:v>0</c:v>
                </c:pt>
                <c:pt idx="81685">
                  <c:v>0</c:v>
                </c:pt>
                <c:pt idx="81686">
                  <c:v>0</c:v>
                </c:pt>
                <c:pt idx="81687">
                  <c:v>0</c:v>
                </c:pt>
                <c:pt idx="81688">
                  <c:v>0</c:v>
                </c:pt>
                <c:pt idx="81689">
                  <c:v>0</c:v>
                </c:pt>
                <c:pt idx="81690">
                  <c:v>0</c:v>
                </c:pt>
                <c:pt idx="81691">
                  <c:v>0</c:v>
                </c:pt>
                <c:pt idx="81692">
                  <c:v>0</c:v>
                </c:pt>
                <c:pt idx="81693">
                  <c:v>0</c:v>
                </c:pt>
                <c:pt idx="81694">
                  <c:v>0</c:v>
                </c:pt>
                <c:pt idx="81695">
                  <c:v>0</c:v>
                </c:pt>
                <c:pt idx="81696">
                  <c:v>0</c:v>
                </c:pt>
                <c:pt idx="81697">
                  <c:v>0</c:v>
                </c:pt>
                <c:pt idx="81698">
                  <c:v>0</c:v>
                </c:pt>
                <c:pt idx="81699">
                  <c:v>0</c:v>
                </c:pt>
                <c:pt idx="81700">
                  <c:v>0</c:v>
                </c:pt>
                <c:pt idx="81701">
                  <c:v>0</c:v>
                </c:pt>
                <c:pt idx="81702">
                  <c:v>0</c:v>
                </c:pt>
                <c:pt idx="81703">
                  <c:v>0</c:v>
                </c:pt>
                <c:pt idx="81704">
                  <c:v>0</c:v>
                </c:pt>
                <c:pt idx="81705">
                  <c:v>0</c:v>
                </c:pt>
                <c:pt idx="81706">
                  <c:v>0</c:v>
                </c:pt>
                <c:pt idx="81707">
                  <c:v>0</c:v>
                </c:pt>
                <c:pt idx="81708">
                  <c:v>0</c:v>
                </c:pt>
                <c:pt idx="81709">
                  <c:v>0</c:v>
                </c:pt>
                <c:pt idx="81710">
                  <c:v>0</c:v>
                </c:pt>
                <c:pt idx="81711">
                  <c:v>0</c:v>
                </c:pt>
                <c:pt idx="81712">
                  <c:v>0</c:v>
                </c:pt>
                <c:pt idx="81713">
                  <c:v>0</c:v>
                </c:pt>
                <c:pt idx="81714">
                  <c:v>0</c:v>
                </c:pt>
                <c:pt idx="81715">
                  <c:v>0</c:v>
                </c:pt>
                <c:pt idx="81716">
                  <c:v>0</c:v>
                </c:pt>
                <c:pt idx="81717">
                  <c:v>0</c:v>
                </c:pt>
                <c:pt idx="81718">
                  <c:v>0</c:v>
                </c:pt>
                <c:pt idx="81719">
                  <c:v>0</c:v>
                </c:pt>
                <c:pt idx="81720">
                  <c:v>0</c:v>
                </c:pt>
                <c:pt idx="81721">
                  <c:v>0</c:v>
                </c:pt>
                <c:pt idx="81722">
                  <c:v>0</c:v>
                </c:pt>
                <c:pt idx="81723">
                  <c:v>0</c:v>
                </c:pt>
                <c:pt idx="81724">
                  <c:v>0</c:v>
                </c:pt>
                <c:pt idx="81725">
                  <c:v>0</c:v>
                </c:pt>
                <c:pt idx="81726">
                  <c:v>0</c:v>
                </c:pt>
                <c:pt idx="81727">
                  <c:v>0</c:v>
                </c:pt>
                <c:pt idx="81728">
                  <c:v>0</c:v>
                </c:pt>
                <c:pt idx="81729">
                  <c:v>0</c:v>
                </c:pt>
                <c:pt idx="81730">
                  <c:v>0</c:v>
                </c:pt>
                <c:pt idx="81731">
                  <c:v>0</c:v>
                </c:pt>
                <c:pt idx="81732">
                  <c:v>0</c:v>
                </c:pt>
                <c:pt idx="81733">
                  <c:v>0</c:v>
                </c:pt>
                <c:pt idx="81734">
                  <c:v>0</c:v>
                </c:pt>
                <c:pt idx="81735">
                  <c:v>0</c:v>
                </c:pt>
                <c:pt idx="81736">
                  <c:v>0</c:v>
                </c:pt>
                <c:pt idx="81737">
                  <c:v>0</c:v>
                </c:pt>
                <c:pt idx="81738">
                  <c:v>0</c:v>
                </c:pt>
                <c:pt idx="81739">
                  <c:v>0</c:v>
                </c:pt>
                <c:pt idx="81740">
                  <c:v>0</c:v>
                </c:pt>
                <c:pt idx="81741">
                  <c:v>0</c:v>
                </c:pt>
                <c:pt idx="81742">
                  <c:v>0</c:v>
                </c:pt>
                <c:pt idx="81743">
                  <c:v>0</c:v>
                </c:pt>
                <c:pt idx="81744">
                  <c:v>0</c:v>
                </c:pt>
                <c:pt idx="81745">
                  <c:v>0</c:v>
                </c:pt>
                <c:pt idx="81746">
                  <c:v>0</c:v>
                </c:pt>
                <c:pt idx="81747">
                  <c:v>0</c:v>
                </c:pt>
                <c:pt idx="81748">
                  <c:v>0</c:v>
                </c:pt>
                <c:pt idx="81749">
                  <c:v>0</c:v>
                </c:pt>
                <c:pt idx="81750">
                  <c:v>0</c:v>
                </c:pt>
                <c:pt idx="81751">
                  <c:v>0</c:v>
                </c:pt>
                <c:pt idx="81752">
                  <c:v>0</c:v>
                </c:pt>
                <c:pt idx="81753">
                  <c:v>0</c:v>
                </c:pt>
                <c:pt idx="81754">
                  <c:v>0</c:v>
                </c:pt>
                <c:pt idx="81755">
                  <c:v>0</c:v>
                </c:pt>
                <c:pt idx="81756">
                  <c:v>0</c:v>
                </c:pt>
                <c:pt idx="81757">
                  <c:v>0</c:v>
                </c:pt>
                <c:pt idx="81758">
                  <c:v>0</c:v>
                </c:pt>
                <c:pt idx="81759">
                  <c:v>0</c:v>
                </c:pt>
                <c:pt idx="81760">
                  <c:v>0</c:v>
                </c:pt>
                <c:pt idx="81761">
                  <c:v>0</c:v>
                </c:pt>
                <c:pt idx="81762">
                  <c:v>0</c:v>
                </c:pt>
                <c:pt idx="81763">
                  <c:v>0</c:v>
                </c:pt>
                <c:pt idx="81764">
                  <c:v>0</c:v>
                </c:pt>
                <c:pt idx="81765">
                  <c:v>0</c:v>
                </c:pt>
                <c:pt idx="81766">
                  <c:v>0</c:v>
                </c:pt>
                <c:pt idx="81767">
                  <c:v>0</c:v>
                </c:pt>
                <c:pt idx="81768">
                  <c:v>0</c:v>
                </c:pt>
                <c:pt idx="81769">
                  <c:v>0</c:v>
                </c:pt>
                <c:pt idx="81770">
                  <c:v>0</c:v>
                </c:pt>
                <c:pt idx="81771">
                  <c:v>0</c:v>
                </c:pt>
                <c:pt idx="81772">
                  <c:v>0</c:v>
                </c:pt>
                <c:pt idx="81773">
                  <c:v>0</c:v>
                </c:pt>
                <c:pt idx="81774">
                  <c:v>0</c:v>
                </c:pt>
                <c:pt idx="81775">
                  <c:v>0</c:v>
                </c:pt>
                <c:pt idx="81776">
                  <c:v>0</c:v>
                </c:pt>
                <c:pt idx="81777">
                  <c:v>0</c:v>
                </c:pt>
                <c:pt idx="81778">
                  <c:v>0</c:v>
                </c:pt>
                <c:pt idx="81779">
                  <c:v>0</c:v>
                </c:pt>
                <c:pt idx="81780">
                  <c:v>0</c:v>
                </c:pt>
                <c:pt idx="81781">
                  <c:v>0</c:v>
                </c:pt>
                <c:pt idx="81782">
                  <c:v>0</c:v>
                </c:pt>
                <c:pt idx="81783">
                  <c:v>0</c:v>
                </c:pt>
                <c:pt idx="81784">
                  <c:v>0</c:v>
                </c:pt>
                <c:pt idx="81785">
                  <c:v>0</c:v>
                </c:pt>
                <c:pt idx="81786">
                  <c:v>0</c:v>
                </c:pt>
                <c:pt idx="81787">
                  <c:v>0</c:v>
                </c:pt>
                <c:pt idx="81788">
                  <c:v>0</c:v>
                </c:pt>
                <c:pt idx="81789">
                  <c:v>0</c:v>
                </c:pt>
                <c:pt idx="81790">
                  <c:v>0</c:v>
                </c:pt>
                <c:pt idx="81791">
                  <c:v>0</c:v>
                </c:pt>
                <c:pt idx="81792">
                  <c:v>0</c:v>
                </c:pt>
                <c:pt idx="81793">
                  <c:v>0</c:v>
                </c:pt>
                <c:pt idx="81794">
                  <c:v>0</c:v>
                </c:pt>
                <c:pt idx="81795">
                  <c:v>0</c:v>
                </c:pt>
                <c:pt idx="81796">
                  <c:v>0</c:v>
                </c:pt>
                <c:pt idx="81797">
                  <c:v>0</c:v>
                </c:pt>
                <c:pt idx="81798">
                  <c:v>0</c:v>
                </c:pt>
                <c:pt idx="81799">
                  <c:v>0</c:v>
                </c:pt>
                <c:pt idx="81800">
                  <c:v>0</c:v>
                </c:pt>
                <c:pt idx="81801">
                  <c:v>0</c:v>
                </c:pt>
                <c:pt idx="81802">
                  <c:v>0</c:v>
                </c:pt>
                <c:pt idx="81803">
                  <c:v>0</c:v>
                </c:pt>
                <c:pt idx="81804">
                  <c:v>0</c:v>
                </c:pt>
                <c:pt idx="81805">
                  <c:v>0</c:v>
                </c:pt>
                <c:pt idx="81806">
                  <c:v>0</c:v>
                </c:pt>
                <c:pt idx="81807">
                  <c:v>0</c:v>
                </c:pt>
                <c:pt idx="81808">
                  <c:v>0</c:v>
                </c:pt>
                <c:pt idx="81809">
                  <c:v>0</c:v>
                </c:pt>
                <c:pt idx="81810">
                  <c:v>0</c:v>
                </c:pt>
                <c:pt idx="81811">
                  <c:v>0</c:v>
                </c:pt>
                <c:pt idx="81812">
                  <c:v>0</c:v>
                </c:pt>
                <c:pt idx="81813">
                  <c:v>0</c:v>
                </c:pt>
                <c:pt idx="81814">
                  <c:v>0</c:v>
                </c:pt>
                <c:pt idx="81815">
                  <c:v>0</c:v>
                </c:pt>
                <c:pt idx="81816">
                  <c:v>0</c:v>
                </c:pt>
                <c:pt idx="81817">
                  <c:v>0</c:v>
                </c:pt>
                <c:pt idx="81818">
                  <c:v>0</c:v>
                </c:pt>
                <c:pt idx="81819">
                  <c:v>0</c:v>
                </c:pt>
                <c:pt idx="81820">
                  <c:v>0</c:v>
                </c:pt>
                <c:pt idx="81821">
                  <c:v>0</c:v>
                </c:pt>
                <c:pt idx="81822">
                  <c:v>0</c:v>
                </c:pt>
                <c:pt idx="81823">
                  <c:v>0</c:v>
                </c:pt>
                <c:pt idx="81824">
                  <c:v>0</c:v>
                </c:pt>
                <c:pt idx="81825">
                  <c:v>0</c:v>
                </c:pt>
                <c:pt idx="81826">
                  <c:v>0</c:v>
                </c:pt>
                <c:pt idx="81827">
                  <c:v>0</c:v>
                </c:pt>
                <c:pt idx="81828">
                  <c:v>0</c:v>
                </c:pt>
                <c:pt idx="81829">
                  <c:v>0</c:v>
                </c:pt>
                <c:pt idx="81830">
                  <c:v>0</c:v>
                </c:pt>
                <c:pt idx="81831">
                  <c:v>0</c:v>
                </c:pt>
                <c:pt idx="81832">
                  <c:v>0</c:v>
                </c:pt>
                <c:pt idx="81833">
                  <c:v>0</c:v>
                </c:pt>
                <c:pt idx="81834">
                  <c:v>0</c:v>
                </c:pt>
                <c:pt idx="81835">
                  <c:v>0</c:v>
                </c:pt>
                <c:pt idx="81836">
                  <c:v>0</c:v>
                </c:pt>
                <c:pt idx="81837">
                  <c:v>0</c:v>
                </c:pt>
                <c:pt idx="81838">
                  <c:v>0</c:v>
                </c:pt>
                <c:pt idx="81839">
                  <c:v>0</c:v>
                </c:pt>
                <c:pt idx="81840">
                  <c:v>0</c:v>
                </c:pt>
                <c:pt idx="81841">
                  <c:v>0</c:v>
                </c:pt>
                <c:pt idx="81842">
                  <c:v>0</c:v>
                </c:pt>
                <c:pt idx="81843">
                  <c:v>0</c:v>
                </c:pt>
                <c:pt idx="81844">
                  <c:v>0</c:v>
                </c:pt>
                <c:pt idx="81845">
                  <c:v>0</c:v>
                </c:pt>
                <c:pt idx="81846">
                  <c:v>0</c:v>
                </c:pt>
                <c:pt idx="81847">
                  <c:v>0</c:v>
                </c:pt>
                <c:pt idx="81848">
                  <c:v>0</c:v>
                </c:pt>
                <c:pt idx="81849">
                  <c:v>0</c:v>
                </c:pt>
                <c:pt idx="81850">
                  <c:v>0</c:v>
                </c:pt>
                <c:pt idx="81851">
                  <c:v>0</c:v>
                </c:pt>
                <c:pt idx="81852">
                  <c:v>0</c:v>
                </c:pt>
                <c:pt idx="81853">
                  <c:v>0</c:v>
                </c:pt>
                <c:pt idx="81854">
                  <c:v>0</c:v>
                </c:pt>
                <c:pt idx="81855">
                  <c:v>0</c:v>
                </c:pt>
                <c:pt idx="81856">
                  <c:v>0</c:v>
                </c:pt>
                <c:pt idx="81857">
                  <c:v>0</c:v>
                </c:pt>
                <c:pt idx="81858">
                  <c:v>0</c:v>
                </c:pt>
                <c:pt idx="81859">
                  <c:v>0</c:v>
                </c:pt>
                <c:pt idx="81860">
                  <c:v>0</c:v>
                </c:pt>
                <c:pt idx="81861">
                  <c:v>0</c:v>
                </c:pt>
                <c:pt idx="81862">
                  <c:v>0</c:v>
                </c:pt>
                <c:pt idx="81863">
                  <c:v>0</c:v>
                </c:pt>
                <c:pt idx="81864">
                  <c:v>0</c:v>
                </c:pt>
                <c:pt idx="81865">
                  <c:v>0</c:v>
                </c:pt>
                <c:pt idx="81866">
                  <c:v>0</c:v>
                </c:pt>
                <c:pt idx="81867">
                  <c:v>0</c:v>
                </c:pt>
                <c:pt idx="81868">
                  <c:v>0</c:v>
                </c:pt>
                <c:pt idx="81869">
                  <c:v>0</c:v>
                </c:pt>
                <c:pt idx="81870">
                  <c:v>0</c:v>
                </c:pt>
                <c:pt idx="81871">
                  <c:v>0</c:v>
                </c:pt>
                <c:pt idx="81872">
                  <c:v>0</c:v>
                </c:pt>
                <c:pt idx="81873">
                  <c:v>0</c:v>
                </c:pt>
                <c:pt idx="81874">
                  <c:v>0</c:v>
                </c:pt>
                <c:pt idx="81875">
                  <c:v>0</c:v>
                </c:pt>
                <c:pt idx="81876">
                  <c:v>0</c:v>
                </c:pt>
                <c:pt idx="81877">
                  <c:v>0</c:v>
                </c:pt>
                <c:pt idx="81878">
                  <c:v>0</c:v>
                </c:pt>
                <c:pt idx="81879">
                  <c:v>0</c:v>
                </c:pt>
                <c:pt idx="81880">
                  <c:v>0</c:v>
                </c:pt>
                <c:pt idx="81881">
                  <c:v>0</c:v>
                </c:pt>
                <c:pt idx="81882">
                  <c:v>0</c:v>
                </c:pt>
                <c:pt idx="81883">
                  <c:v>0</c:v>
                </c:pt>
                <c:pt idx="81884">
                  <c:v>0</c:v>
                </c:pt>
                <c:pt idx="81885">
                  <c:v>0</c:v>
                </c:pt>
                <c:pt idx="81886">
                  <c:v>0</c:v>
                </c:pt>
                <c:pt idx="81887">
                  <c:v>0</c:v>
                </c:pt>
                <c:pt idx="81888">
                  <c:v>0</c:v>
                </c:pt>
                <c:pt idx="81889">
                  <c:v>0</c:v>
                </c:pt>
                <c:pt idx="81890">
                  <c:v>0</c:v>
                </c:pt>
                <c:pt idx="81891">
                  <c:v>0</c:v>
                </c:pt>
                <c:pt idx="81892">
                  <c:v>0</c:v>
                </c:pt>
                <c:pt idx="81893">
                  <c:v>0</c:v>
                </c:pt>
                <c:pt idx="81894">
                  <c:v>0</c:v>
                </c:pt>
                <c:pt idx="81895">
                  <c:v>0</c:v>
                </c:pt>
                <c:pt idx="81896">
                  <c:v>0</c:v>
                </c:pt>
                <c:pt idx="81897">
                  <c:v>0</c:v>
                </c:pt>
                <c:pt idx="81898">
                  <c:v>0</c:v>
                </c:pt>
                <c:pt idx="81899">
                  <c:v>0</c:v>
                </c:pt>
                <c:pt idx="81900">
                  <c:v>0</c:v>
                </c:pt>
                <c:pt idx="81901">
                  <c:v>0</c:v>
                </c:pt>
                <c:pt idx="81902">
                  <c:v>0</c:v>
                </c:pt>
                <c:pt idx="81903">
                  <c:v>0</c:v>
                </c:pt>
                <c:pt idx="81904">
                  <c:v>0</c:v>
                </c:pt>
                <c:pt idx="81905">
                  <c:v>0</c:v>
                </c:pt>
                <c:pt idx="81906">
                  <c:v>0</c:v>
                </c:pt>
                <c:pt idx="81907">
                  <c:v>0</c:v>
                </c:pt>
                <c:pt idx="81908">
                  <c:v>0</c:v>
                </c:pt>
                <c:pt idx="81909">
                  <c:v>0</c:v>
                </c:pt>
                <c:pt idx="81910">
                  <c:v>0</c:v>
                </c:pt>
                <c:pt idx="81911">
                  <c:v>0</c:v>
                </c:pt>
                <c:pt idx="81912">
                  <c:v>0</c:v>
                </c:pt>
                <c:pt idx="81913">
                  <c:v>0</c:v>
                </c:pt>
                <c:pt idx="81914">
                  <c:v>0</c:v>
                </c:pt>
                <c:pt idx="81915">
                  <c:v>0</c:v>
                </c:pt>
                <c:pt idx="81916">
                  <c:v>0</c:v>
                </c:pt>
                <c:pt idx="81917">
                  <c:v>0</c:v>
                </c:pt>
                <c:pt idx="81918">
                  <c:v>0</c:v>
                </c:pt>
                <c:pt idx="81919">
                  <c:v>0</c:v>
                </c:pt>
                <c:pt idx="81920">
                  <c:v>0</c:v>
                </c:pt>
                <c:pt idx="81921">
                  <c:v>0</c:v>
                </c:pt>
                <c:pt idx="81922">
                  <c:v>0</c:v>
                </c:pt>
                <c:pt idx="81923">
                  <c:v>0</c:v>
                </c:pt>
                <c:pt idx="81924">
                  <c:v>0</c:v>
                </c:pt>
                <c:pt idx="81925">
                  <c:v>0</c:v>
                </c:pt>
                <c:pt idx="81926">
                  <c:v>0</c:v>
                </c:pt>
                <c:pt idx="81927">
                  <c:v>0</c:v>
                </c:pt>
                <c:pt idx="81928">
                  <c:v>0</c:v>
                </c:pt>
                <c:pt idx="81929">
                  <c:v>0</c:v>
                </c:pt>
                <c:pt idx="81930">
                  <c:v>0</c:v>
                </c:pt>
                <c:pt idx="81931">
                  <c:v>0</c:v>
                </c:pt>
                <c:pt idx="81932">
                  <c:v>0</c:v>
                </c:pt>
                <c:pt idx="81933">
                  <c:v>0</c:v>
                </c:pt>
                <c:pt idx="81934">
                  <c:v>0</c:v>
                </c:pt>
                <c:pt idx="81935">
                  <c:v>0</c:v>
                </c:pt>
                <c:pt idx="81936">
                  <c:v>0</c:v>
                </c:pt>
                <c:pt idx="81937">
                  <c:v>0</c:v>
                </c:pt>
                <c:pt idx="81938">
                  <c:v>0</c:v>
                </c:pt>
                <c:pt idx="81939">
                  <c:v>0</c:v>
                </c:pt>
                <c:pt idx="81940">
                  <c:v>0</c:v>
                </c:pt>
                <c:pt idx="81941">
                  <c:v>0</c:v>
                </c:pt>
                <c:pt idx="81942">
                  <c:v>0</c:v>
                </c:pt>
                <c:pt idx="81943">
                  <c:v>0</c:v>
                </c:pt>
                <c:pt idx="81944">
                  <c:v>0</c:v>
                </c:pt>
                <c:pt idx="81945">
                  <c:v>0</c:v>
                </c:pt>
                <c:pt idx="81946">
                  <c:v>0</c:v>
                </c:pt>
                <c:pt idx="81947">
                  <c:v>0</c:v>
                </c:pt>
                <c:pt idx="81948">
                  <c:v>0</c:v>
                </c:pt>
                <c:pt idx="81949">
                  <c:v>0</c:v>
                </c:pt>
                <c:pt idx="81950">
                  <c:v>0</c:v>
                </c:pt>
                <c:pt idx="81951">
                  <c:v>0</c:v>
                </c:pt>
                <c:pt idx="81952">
                  <c:v>0</c:v>
                </c:pt>
                <c:pt idx="81953">
                  <c:v>0</c:v>
                </c:pt>
                <c:pt idx="81954">
                  <c:v>0</c:v>
                </c:pt>
                <c:pt idx="81955">
                  <c:v>0</c:v>
                </c:pt>
                <c:pt idx="81956">
                  <c:v>0</c:v>
                </c:pt>
                <c:pt idx="81957">
                  <c:v>0</c:v>
                </c:pt>
                <c:pt idx="81958">
                  <c:v>0</c:v>
                </c:pt>
                <c:pt idx="81959">
                  <c:v>0</c:v>
                </c:pt>
                <c:pt idx="81960">
                  <c:v>0</c:v>
                </c:pt>
                <c:pt idx="81961">
                  <c:v>0</c:v>
                </c:pt>
                <c:pt idx="81962">
                  <c:v>0</c:v>
                </c:pt>
                <c:pt idx="81963">
                  <c:v>0</c:v>
                </c:pt>
                <c:pt idx="81964">
                  <c:v>0</c:v>
                </c:pt>
                <c:pt idx="81965">
                  <c:v>0</c:v>
                </c:pt>
                <c:pt idx="81966">
                  <c:v>0</c:v>
                </c:pt>
                <c:pt idx="81967">
                  <c:v>0</c:v>
                </c:pt>
                <c:pt idx="81968">
                  <c:v>0</c:v>
                </c:pt>
                <c:pt idx="81969">
                  <c:v>0</c:v>
                </c:pt>
                <c:pt idx="81970">
                  <c:v>0</c:v>
                </c:pt>
                <c:pt idx="81971">
                  <c:v>0</c:v>
                </c:pt>
                <c:pt idx="81972">
                  <c:v>0</c:v>
                </c:pt>
                <c:pt idx="81973">
                  <c:v>0</c:v>
                </c:pt>
                <c:pt idx="81974">
                  <c:v>0</c:v>
                </c:pt>
                <c:pt idx="81975">
                  <c:v>0</c:v>
                </c:pt>
                <c:pt idx="81976">
                  <c:v>0</c:v>
                </c:pt>
                <c:pt idx="81977">
                  <c:v>0</c:v>
                </c:pt>
                <c:pt idx="81978">
                  <c:v>0</c:v>
                </c:pt>
                <c:pt idx="81979">
                  <c:v>0</c:v>
                </c:pt>
                <c:pt idx="81980">
                  <c:v>0</c:v>
                </c:pt>
                <c:pt idx="81981">
                  <c:v>0</c:v>
                </c:pt>
                <c:pt idx="81982">
                  <c:v>0</c:v>
                </c:pt>
                <c:pt idx="81983">
                  <c:v>0</c:v>
                </c:pt>
                <c:pt idx="81984">
                  <c:v>0</c:v>
                </c:pt>
                <c:pt idx="81985">
                  <c:v>0</c:v>
                </c:pt>
                <c:pt idx="81986">
                  <c:v>0</c:v>
                </c:pt>
                <c:pt idx="81987">
                  <c:v>0</c:v>
                </c:pt>
                <c:pt idx="81988">
                  <c:v>0</c:v>
                </c:pt>
                <c:pt idx="81989">
                  <c:v>0</c:v>
                </c:pt>
                <c:pt idx="81990">
                  <c:v>0</c:v>
                </c:pt>
                <c:pt idx="81991">
                  <c:v>0</c:v>
                </c:pt>
                <c:pt idx="81992">
                  <c:v>0</c:v>
                </c:pt>
                <c:pt idx="81993">
                  <c:v>0</c:v>
                </c:pt>
                <c:pt idx="81994">
                  <c:v>0</c:v>
                </c:pt>
                <c:pt idx="81995">
                  <c:v>0</c:v>
                </c:pt>
                <c:pt idx="81996">
                  <c:v>0</c:v>
                </c:pt>
                <c:pt idx="81997">
                  <c:v>0</c:v>
                </c:pt>
                <c:pt idx="81998">
                  <c:v>0</c:v>
                </c:pt>
                <c:pt idx="81999">
                  <c:v>0</c:v>
                </c:pt>
                <c:pt idx="82000">
                  <c:v>0</c:v>
                </c:pt>
                <c:pt idx="82001">
                  <c:v>0</c:v>
                </c:pt>
                <c:pt idx="82002">
                  <c:v>0</c:v>
                </c:pt>
                <c:pt idx="82003">
                  <c:v>0</c:v>
                </c:pt>
                <c:pt idx="82004">
                  <c:v>0</c:v>
                </c:pt>
                <c:pt idx="82005">
                  <c:v>0</c:v>
                </c:pt>
                <c:pt idx="82006">
                  <c:v>0</c:v>
                </c:pt>
                <c:pt idx="82007">
                  <c:v>0</c:v>
                </c:pt>
                <c:pt idx="82008">
                  <c:v>0</c:v>
                </c:pt>
                <c:pt idx="82009">
                  <c:v>0</c:v>
                </c:pt>
                <c:pt idx="82010">
                  <c:v>0</c:v>
                </c:pt>
                <c:pt idx="82011">
                  <c:v>0</c:v>
                </c:pt>
                <c:pt idx="82012">
                  <c:v>0</c:v>
                </c:pt>
                <c:pt idx="82013">
                  <c:v>0</c:v>
                </c:pt>
                <c:pt idx="82014">
                  <c:v>0</c:v>
                </c:pt>
                <c:pt idx="82015">
                  <c:v>0</c:v>
                </c:pt>
                <c:pt idx="82016">
                  <c:v>0</c:v>
                </c:pt>
                <c:pt idx="82017">
                  <c:v>0</c:v>
                </c:pt>
                <c:pt idx="82018">
                  <c:v>0</c:v>
                </c:pt>
                <c:pt idx="82019">
                  <c:v>0</c:v>
                </c:pt>
                <c:pt idx="82020">
                  <c:v>0</c:v>
                </c:pt>
                <c:pt idx="82021">
                  <c:v>0</c:v>
                </c:pt>
                <c:pt idx="82022">
                  <c:v>0</c:v>
                </c:pt>
                <c:pt idx="82023">
                  <c:v>0</c:v>
                </c:pt>
                <c:pt idx="82024">
                  <c:v>0</c:v>
                </c:pt>
                <c:pt idx="82025">
                  <c:v>0</c:v>
                </c:pt>
                <c:pt idx="82026">
                  <c:v>0</c:v>
                </c:pt>
                <c:pt idx="82027">
                  <c:v>0</c:v>
                </c:pt>
                <c:pt idx="82028">
                  <c:v>0</c:v>
                </c:pt>
                <c:pt idx="82029">
                  <c:v>0</c:v>
                </c:pt>
                <c:pt idx="82030">
                  <c:v>0</c:v>
                </c:pt>
                <c:pt idx="82031">
                  <c:v>0</c:v>
                </c:pt>
                <c:pt idx="82032">
                  <c:v>0</c:v>
                </c:pt>
                <c:pt idx="82033">
                  <c:v>0</c:v>
                </c:pt>
                <c:pt idx="82034">
                  <c:v>0</c:v>
                </c:pt>
                <c:pt idx="82035">
                  <c:v>0</c:v>
                </c:pt>
                <c:pt idx="82036">
                  <c:v>0</c:v>
                </c:pt>
                <c:pt idx="82037">
                  <c:v>0</c:v>
                </c:pt>
                <c:pt idx="82038">
                  <c:v>0</c:v>
                </c:pt>
                <c:pt idx="82039">
                  <c:v>0</c:v>
                </c:pt>
                <c:pt idx="82040">
                  <c:v>0</c:v>
                </c:pt>
                <c:pt idx="82041">
                  <c:v>0</c:v>
                </c:pt>
                <c:pt idx="82042">
                  <c:v>0</c:v>
                </c:pt>
                <c:pt idx="82043">
                  <c:v>0</c:v>
                </c:pt>
                <c:pt idx="82044">
                  <c:v>0</c:v>
                </c:pt>
                <c:pt idx="82045">
                  <c:v>0</c:v>
                </c:pt>
                <c:pt idx="82046">
                  <c:v>0</c:v>
                </c:pt>
                <c:pt idx="82047">
                  <c:v>0</c:v>
                </c:pt>
                <c:pt idx="82048">
                  <c:v>0</c:v>
                </c:pt>
                <c:pt idx="82049">
                  <c:v>0</c:v>
                </c:pt>
                <c:pt idx="82050">
                  <c:v>0</c:v>
                </c:pt>
                <c:pt idx="82051">
                  <c:v>0</c:v>
                </c:pt>
                <c:pt idx="82052">
                  <c:v>0</c:v>
                </c:pt>
                <c:pt idx="82053">
                  <c:v>0</c:v>
                </c:pt>
                <c:pt idx="82054">
                  <c:v>0</c:v>
                </c:pt>
                <c:pt idx="82055">
                  <c:v>0</c:v>
                </c:pt>
                <c:pt idx="82056">
                  <c:v>0</c:v>
                </c:pt>
                <c:pt idx="82057">
                  <c:v>0</c:v>
                </c:pt>
                <c:pt idx="82058">
                  <c:v>0</c:v>
                </c:pt>
                <c:pt idx="82059">
                  <c:v>0</c:v>
                </c:pt>
                <c:pt idx="82060">
                  <c:v>0</c:v>
                </c:pt>
                <c:pt idx="82061">
                  <c:v>0</c:v>
                </c:pt>
                <c:pt idx="82062">
                  <c:v>0</c:v>
                </c:pt>
                <c:pt idx="82063">
                  <c:v>0</c:v>
                </c:pt>
                <c:pt idx="82064">
                  <c:v>0</c:v>
                </c:pt>
                <c:pt idx="82065">
                  <c:v>0</c:v>
                </c:pt>
                <c:pt idx="82066">
                  <c:v>0</c:v>
                </c:pt>
                <c:pt idx="82067">
                  <c:v>0</c:v>
                </c:pt>
                <c:pt idx="82068">
                  <c:v>0</c:v>
                </c:pt>
                <c:pt idx="82069">
                  <c:v>0</c:v>
                </c:pt>
                <c:pt idx="82070">
                  <c:v>0</c:v>
                </c:pt>
                <c:pt idx="82071">
                  <c:v>0</c:v>
                </c:pt>
                <c:pt idx="82072">
                  <c:v>0</c:v>
                </c:pt>
                <c:pt idx="82073">
                  <c:v>0</c:v>
                </c:pt>
                <c:pt idx="82074">
                  <c:v>0</c:v>
                </c:pt>
                <c:pt idx="82075">
                  <c:v>0</c:v>
                </c:pt>
                <c:pt idx="82076">
                  <c:v>0</c:v>
                </c:pt>
                <c:pt idx="82077">
                  <c:v>0</c:v>
                </c:pt>
                <c:pt idx="82078">
                  <c:v>0</c:v>
                </c:pt>
                <c:pt idx="82079">
                  <c:v>0</c:v>
                </c:pt>
                <c:pt idx="82080">
                  <c:v>0</c:v>
                </c:pt>
                <c:pt idx="82081">
                  <c:v>0</c:v>
                </c:pt>
                <c:pt idx="82082">
                  <c:v>0</c:v>
                </c:pt>
                <c:pt idx="82083">
                  <c:v>0</c:v>
                </c:pt>
                <c:pt idx="82084">
                  <c:v>0</c:v>
                </c:pt>
                <c:pt idx="82085">
                  <c:v>0</c:v>
                </c:pt>
                <c:pt idx="82086">
                  <c:v>0</c:v>
                </c:pt>
                <c:pt idx="82087">
                  <c:v>0</c:v>
                </c:pt>
                <c:pt idx="82088">
                  <c:v>0</c:v>
                </c:pt>
                <c:pt idx="82089">
                  <c:v>0</c:v>
                </c:pt>
                <c:pt idx="82090">
                  <c:v>0</c:v>
                </c:pt>
                <c:pt idx="82091">
                  <c:v>0</c:v>
                </c:pt>
                <c:pt idx="82092">
                  <c:v>0</c:v>
                </c:pt>
                <c:pt idx="82093">
                  <c:v>0</c:v>
                </c:pt>
                <c:pt idx="82094">
                  <c:v>0</c:v>
                </c:pt>
                <c:pt idx="82095">
                  <c:v>0</c:v>
                </c:pt>
                <c:pt idx="82096">
                  <c:v>0</c:v>
                </c:pt>
                <c:pt idx="82097">
                  <c:v>0</c:v>
                </c:pt>
                <c:pt idx="82098">
                  <c:v>0</c:v>
                </c:pt>
                <c:pt idx="82099">
                  <c:v>0</c:v>
                </c:pt>
                <c:pt idx="82100">
                  <c:v>0</c:v>
                </c:pt>
                <c:pt idx="82101">
                  <c:v>0</c:v>
                </c:pt>
                <c:pt idx="82102">
                  <c:v>0</c:v>
                </c:pt>
                <c:pt idx="82103">
                  <c:v>0</c:v>
                </c:pt>
                <c:pt idx="82104">
                  <c:v>0</c:v>
                </c:pt>
                <c:pt idx="82105">
                  <c:v>0</c:v>
                </c:pt>
                <c:pt idx="82106">
                  <c:v>0</c:v>
                </c:pt>
                <c:pt idx="82107">
                  <c:v>0</c:v>
                </c:pt>
                <c:pt idx="82108">
                  <c:v>0</c:v>
                </c:pt>
                <c:pt idx="82109">
                  <c:v>0</c:v>
                </c:pt>
                <c:pt idx="82110">
                  <c:v>0</c:v>
                </c:pt>
                <c:pt idx="82111">
                  <c:v>0</c:v>
                </c:pt>
                <c:pt idx="82112">
                  <c:v>0</c:v>
                </c:pt>
                <c:pt idx="82113">
                  <c:v>0</c:v>
                </c:pt>
                <c:pt idx="82114">
                  <c:v>0</c:v>
                </c:pt>
                <c:pt idx="82115">
                  <c:v>0</c:v>
                </c:pt>
                <c:pt idx="82116">
                  <c:v>0</c:v>
                </c:pt>
                <c:pt idx="82117">
                  <c:v>0</c:v>
                </c:pt>
                <c:pt idx="82118">
                  <c:v>0</c:v>
                </c:pt>
                <c:pt idx="82119">
                  <c:v>0</c:v>
                </c:pt>
                <c:pt idx="82120">
                  <c:v>0</c:v>
                </c:pt>
                <c:pt idx="82121">
                  <c:v>0</c:v>
                </c:pt>
                <c:pt idx="82122">
                  <c:v>0</c:v>
                </c:pt>
                <c:pt idx="82123">
                  <c:v>0</c:v>
                </c:pt>
                <c:pt idx="82124">
                  <c:v>0</c:v>
                </c:pt>
                <c:pt idx="82125">
                  <c:v>0</c:v>
                </c:pt>
                <c:pt idx="82126">
                  <c:v>0</c:v>
                </c:pt>
                <c:pt idx="82127">
                  <c:v>0</c:v>
                </c:pt>
                <c:pt idx="82128">
                  <c:v>0</c:v>
                </c:pt>
                <c:pt idx="82129">
                  <c:v>0</c:v>
                </c:pt>
                <c:pt idx="82130">
                  <c:v>0</c:v>
                </c:pt>
                <c:pt idx="82131">
                  <c:v>0</c:v>
                </c:pt>
                <c:pt idx="82132">
                  <c:v>0</c:v>
                </c:pt>
                <c:pt idx="82133">
                  <c:v>0</c:v>
                </c:pt>
                <c:pt idx="82134">
                  <c:v>0</c:v>
                </c:pt>
                <c:pt idx="82135">
                  <c:v>0</c:v>
                </c:pt>
                <c:pt idx="82136">
                  <c:v>0</c:v>
                </c:pt>
                <c:pt idx="82137">
                  <c:v>0</c:v>
                </c:pt>
                <c:pt idx="82138">
                  <c:v>0</c:v>
                </c:pt>
                <c:pt idx="82139">
                  <c:v>0</c:v>
                </c:pt>
                <c:pt idx="82140">
                  <c:v>0</c:v>
                </c:pt>
                <c:pt idx="82141">
                  <c:v>0</c:v>
                </c:pt>
                <c:pt idx="82142">
                  <c:v>0</c:v>
                </c:pt>
                <c:pt idx="82143">
                  <c:v>0</c:v>
                </c:pt>
                <c:pt idx="82144">
                  <c:v>0</c:v>
                </c:pt>
                <c:pt idx="82145">
                  <c:v>0</c:v>
                </c:pt>
                <c:pt idx="82146">
                  <c:v>0</c:v>
                </c:pt>
                <c:pt idx="82147">
                  <c:v>0</c:v>
                </c:pt>
                <c:pt idx="82148">
                  <c:v>0</c:v>
                </c:pt>
                <c:pt idx="82149">
                  <c:v>0</c:v>
                </c:pt>
                <c:pt idx="82150">
                  <c:v>0</c:v>
                </c:pt>
                <c:pt idx="82151">
                  <c:v>0</c:v>
                </c:pt>
                <c:pt idx="82152">
                  <c:v>0</c:v>
                </c:pt>
                <c:pt idx="82153">
                  <c:v>0</c:v>
                </c:pt>
                <c:pt idx="82154">
                  <c:v>0</c:v>
                </c:pt>
                <c:pt idx="82155">
                  <c:v>0</c:v>
                </c:pt>
                <c:pt idx="82156">
                  <c:v>0</c:v>
                </c:pt>
                <c:pt idx="82157">
                  <c:v>0</c:v>
                </c:pt>
                <c:pt idx="82158">
                  <c:v>0</c:v>
                </c:pt>
                <c:pt idx="82159">
                  <c:v>0</c:v>
                </c:pt>
                <c:pt idx="82160">
                  <c:v>0</c:v>
                </c:pt>
                <c:pt idx="82161">
                  <c:v>0</c:v>
                </c:pt>
                <c:pt idx="82162">
                  <c:v>0</c:v>
                </c:pt>
                <c:pt idx="82163">
                  <c:v>0</c:v>
                </c:pt>
                <c:pt idx="82164">
                  <c:v>0</c:v>
                </c:pt>
                <c:pt idx="82165">
                  <c:v>0</c:v>
                </c:pt>
                <c:pt idx="82166">
                  <c:v>0</c:v>
                </c:pt>
                <c:pt idx="82167">
                  <c:v>0</c:v>
                </c:pt>
                <c:pt idx="82168">
                  <c:v>0</c:v>
                </c:pt>
                <c:pt idx="82169">
                  <c:v>0</c:v>
                </c:pt>
                <c:pt idx="82170">
                  <c:v>0</c:v>
                </c:pt>
                <c:pt idx="82171">
                  <c:v>0</c:v>
                </c:pt>
                <c:pt idx="82172">
                  <c:v>0</c:v>
                </c:pt>
                <c:pt idx="82173">
                  <c:v>0</c:v>
                </c:pt>
                <c:pt idx="82174">
                  <c:v>0</c:v>
                </c:pt>
                <c:pt idx="82175">
                  <c:v>0</c:v>
                </c:pt>
                <c:pt idx="82176">
                  <c:v>0</c:v>
                </c:pt>
                <c:pt idx="82177">
                  <c:v>0</c:v>
                </c:pt>
                <c:pt idx="82178">
                  <c:v>0</c:v>
                </c:pt>
                <c:pt idx="82179">
                  <c:v>0</c:v>
                </c:pt>
                <c:pt idx="82180">
                  <c:v>0</c:v>
                </c:pt>
                <c:pt idx="82181">
                  <c:v>0</c:v>
                </c:pt>
                <c:pt idx="82182">
                  <c:v>0</c:v>
                </c:pt>
                <c:pt idx="82183">
                  <c:v>0</c:v>
                </c:pt>
                <c:pt idx="82184">
                  <c:v>0</c:v>
                </c:pt>
                <c:pt idx="82185">
                  <c:v>0</c:v>
                </c:pt>
                <c:pt idx="82186">
                  <c:v>0</c:v>
                </c:pt>
                <c:pt idx="82187">
                  <c:v>0</c:v>
                </c:pt>
                <c:pt idx="82188">
                  <c:v>0</c:v>
                </c:pt>
                <c:pt idx="82189">
                  <c:v>0</c:v>
                </c:pt>
                <c:pt idx="82190">
                  <c:v>0</c:v>
                </c:pt>
                <c:pt idx="82191">
                  <c:v>0</c:v>
                </c:pt>
                <c:pt idx="82192">
                  <c:v>0</c:v>
                </c:pt>
                <c:pt idx="82193">
                  <c:v>0</c:v>
                </c:pt>
                <c:pt idx="82194">
                  <c:v>0</c:v>
                </c:pt>
                <c:pt idx="82195">
                  <c:v>0</c:v>
                </c:pt>
                <c:pt idx="82196">
                  <c:v>0</c:v>
                </c:pt>
                <c:pt idx="82197">
                  <c:v>0</c:v>
                </c:pt>
                <c:pt idx="82198">
                  <c:v>0</c:v>
                </c:pt>
                <c:pt idx="82199">
                  <c:v>0</c:v>
                </c:pt>
                <c:pt idx="82200">
                  <c:v>0</c:v>
                </c:pt>
                <c:pt idx="82201">
                  <c:v>0</c:v>
                </c:pt>
                <c:pt idx="82202">
                  <c:v>0</c:v>
                </c:pt>
                <c:pt idx="82203">
                  <c:v>0</c:v>
                </c:pt>
                <c:pt idx="82204">
                  <c:v>0</c:v>
                </c:pt>
                <c:pt idx="82205">
                  <c:v>0</c:v>
                </c:pt>
                <c:pt idx="82206">
                  <c:v>0</c:v>
                </c:pt>
                <c:pt idx="82207">
                  <c:v>0</c:v>
                </c:pt>
                <c:pt idx="82208">
                  <c:v>0</c:v>
                </c:pt>
                <c:pt idx="82209">
                  <c:v>0</c:v>
                </c:pt>
                <c:pt idx="82210">
                  <c:v>0</c:v>
                </c:pt>
                <c:pt idx="82211">
                  <c:v>0</c:v>
                </c:pt>
                <c:pt idx="82212">
                  <c:v>0</c:v>
                </c:pt>
                <c:pt idx="82213">
                  <c:v>0</c:v>
                </c:pt>
                <c:pt idx="82214">
                  <c:v>0</c:v>
                </c:pt>
                <c:pt idx="82215">
                  <c:v>0</c:v>
                </c:pt>
                <c:pt idx="82216">
                  <c:v>0</c:v>
                </c:pt>
                <c:pt idx="82217">
                  <c:v>0</c:v>
                </c:pt>
                <c:pt idx="82218">
                  <c:v>0</c:v>
                </c:pt>
                <c:pt idx="82219">
                  <c:v>0</c:v>
                </c:pt>
                <c:pt idx="82220">
                  <c:v>0</c:v>
                </c:pt>
                <c:pt idx="82221">
                  <c:v>0</c:v>
                </c:pt>
                <c:pt idx="82222">
                  <c:v>0</c:v>
                </c:pt>
                <c:pt idx="82223">
                  <c:v>0</c:v>
                </c:pt>
                <c:pt idx="82224">
                  <c:v>0</c:v>
                </c:pt>
                <c:pt idx="82225">
                  <c:v>0</c:v>
                </c:pt>
                <c:pt idx="82226">
                  <c:v>0</c:v>
                </c:pt>
                <c:pt idx="82227">
                  <c:v>0</c:v>
                </c:pt>
                <c:pt idx="82228">
                  <c:v>0</c:v>
                </c:pt>
                <c:pt idx="82229">
                  <c:v>0</c:v>
                </c:pt>
                <c:pt idx="82230">
                  <c:v>0</c:v>
                </c:pt>
                <c:pt idx="82231">
                  <c:v>0</c:v>
                </c:pt>
                <c:pt idx="82232">
                  <c:v>0</c:v>
                </c:pt>
                <c:pt idx="82233">
                  <c:v>0</c:v>
                </c:pt>
                <c:pt idx="82234">
                  <c:v>0</c:v>
                </c:pt>
                <c:pt idx="82235">
                  <c:v>0</c:v>
                </c:pt>
                <c:pt idx="82236">
                  <c:v>0</c:v>
                </c:pt>
                <c:pt idx="82237">
                  <c:v>0</c:v>
                </c:pt>
                <c:pt idx="82238">
                  <c:v>0</c:v>
                </c:pt>
                <c:pt idx="82239">
                  <c:v>0</c:v>
                </c:pt>
                <c:pt idx="82240">
                  <c:v>0</c:v>
                </c:pt>
                <c:pt idx="82241">
                  <c:v>0</c:v>
                </c:pt>
                <c:pt idx="82242">
                  <c:v>0</c:v>
                </c:pt>
                <c:pt idx="82243">
                  <c:v>0</c:v>
                </c:pt>
                <c:pt idx="82244">
                  <c:v>0</c:v>
                </c:pt>
                <c:pt idx="82245">
                  <c:v>0</c:v>
                </c:pt>
                <c:pt idx="82246">
                  <c:v>0</c:v>
                </c:pt>
                <c:pt idx="82247">
                  <c:v>0</c:v>
                </c:pt>
                <c:pt idx="82248">
                  <c:v>0</c:v>
                </c:pt>
                <c:pt idx="82249">
                  <c:v>0</c:v>
                </c:pt>
                <c:pt idx="82250">
                  <c:v>0</c:v>
                </c:pt>
                <c:pt idx="82251">
                  <c:v>0</c:v>
                </c:pt>
                <c:pt idx="82252">
                  <c:v>0</c:v>
                </c:pt>
                <c:pt idx="82253">
                  <c:v>0</c:v>
                </c:pt>
                <c:pt idx="82254">
                  <c:v>0</c:v>
                </c:pt>
                <c:pt idx="82255">
                  <c:v>0</c:v>
                </c:pt>
                <c:pt idx="82256">
                  <c:v>0</c:v>
                </c:pt>
                <c:pt idx="82257">
                  <c:v>0</c:v>
                </c:pt>
                <c:pt idx="82258">
                  <c:v>0</c:v>
                </c:pt>
                <c:pt idx="82259">
                  <c:v>0</c:v>
                </c:pt>
                <c:pt idx="82260">
                  <c:v>0</c:v>
                </c:pt>
                <c:pt idx="82261">
                  <c:v>0</c:v>
                </c:pt>
                <c:pt idx="82262">
                  <c:v>0</c:v>
                </c:pt>
                <c:pt idx="82263">
                  <c:v>0</c:v>
                </c:pt>
                <c:pt idx="82264">
                  <c:v>0</c:v>
                </c:pt>
                <c:pt idx="82265">
                  <c:v>0</c:v>
                </c:pt>
                <c:pt idx="82266">
                  <c:v>0</c:v>
                </c:pt>
                <c:pt idx="82267">
                  <c:v>0</c:v>
                </c:pt>
                <c:pt idx="82268">
                  <c:v>0</c:v>
                </c:pt>
                <c:pt idx="82269">
                  <c:v>0</c:v>
                </c:pt>
                <c:pt idx="82270">
                  <c:v>0</c:v>
                </c:pt>
                <c:pt idx="82271">
                  <c:v>0</c:v>
                </c:pt>
                <c:pt idx="82272">
                  <c:v>0</c:v>
                </c:pt>
                <c:pt idx="82273">
                  <c:v>0</c:v>
                </c:pt>
                <c:pt idx="82274">
                  <c:v>0</c:v>
                </c:pt>
                <c:pt idx="82275">
                  <c:v>0</c:v>
                </c:pt>
                <c:pt idx="82276">
                  <c:v>0</c:v>
                </c:pt>
                <c:pt idx="82277">
                  <c:v>0</c:v>
                </c:pt>
                <c:pt idx="82278">
                  <c:v>0</c:v>
                </c:pt>
                <c:pt idx="82279">
                  <c:v>0</c:v>
                </c:pt>
                <c:pt idx="82280">
                  <c:v>0</c:v>
                </c:pt>
                <c:pt idx="82281">
                  <c:v>0</c:v>
                </c:pt>
                <c:pt idx="82282">
                  <c:v>0</c:v>
                </c:pt>
                <c:pt idx="82283">
                  <c:v>0</c:v>
                </c:pt>
                <c:pt idx="82284">
                  <c:v>0</c:v>
                </c:pt>
                <c:pt idx="82285">
                  <c:v>0</c:v>
                </c:pt>
                <c:pt idx="82286">
                  <c:v>0</c:v>
                </c:pt>
                <c:pt idx="82287">
                  <c:v>0</c:v>
                </c:pt>
                <c:pt idx="82288">
                  <c:v>0</c:v>
                </c:pt>
                <c:pt idx="82289">
                  <c:v>0</c:v>
                </c:pt>
                <c:pt idx="82290">
                  <c:v>0</c:v>
                </c:pt>
                <c:pt idx="82291">
                  <c:v>0</c:v>
                </c:pt>
                <c:pt idx="82292">
                  <c:v>0</c:v>
                </c:pt>
                <c:pt idx="82293">
                  <c:v>0</c:v>
                </c:pt>
                <c:pt idx="82294">
                  <c:v>0</c:v>
                </c:pt>
                <c:pt idx="82295">
                  <c:v>0</c:v>
                </c:pt>
                <c:pt idx="82296">
                  <c:v>0</c:v>
                </c:pt>
                <c:pt idx="82297">
                  <c:v>0</c:v>
                </c:pt>
                <c:pt idx="82298">
                  <c:v>0</c:v>
                </c:pt>
                <c:pt idx="82299">
                  <c:v>0</c:v>
                </c:pt>
                <c:pt idx="82300">
                  <c:v>0</c:v>
                </c:pt>
                <c:pt idx="82301">
                  <c:v>0</c:v>
                </c:pt>
                <c:pt idx="82302">
                  <c:v>0</c:v>
                </c:pt>
                <c:pt idx="82303">
                  <c:v>0</c:v>
                </c:pt>
                <c:pt idx="82304">
                  <c:v>0</c:v>
                </c:pt>
                <c:pt idx="82305">
                  <c:v>0</c:v>
                </c:pt>
                <c:pt idx="82306">
                  <c:v>0</c:v>
                </c:pt>
                <c:pt idx="82307">
                  <c:v>0</c:v>
                </c:pt>
                <c:pt idx="82308">
                  <c:v>0</c:v>
                </c:pt>
                <c:pt idx="82309">
                  <c:v>0</c:v>
                </c:pt>
                <c:pt idx="82310">
                  <c:v>0</c:v>
                </c:pt>
                <c:pt idx="82311">
                  <c:v>0</c:v>
                </c:pt>
                <c:pt idx="82312">
                  <c:v>0</c:v>
                </c:pt>
                <c:pt idx="82313">
                  <c:v>0</c:v>
                </c:pt>
                <c:pt idx="82314">
                  <c:v>0</c:v>
                </c:pt>
                <c:pt idx="82315">
                  <c:v>0</c:v>
                </c:pt>
                <c:pt idx="82316">
                  <c:v>0</c:v>
                </c:pt>
                <c:pt idx="82317">
                  <c:v>0</c:v>
                </c:pt>
                <c:pt idx="82318">
                  <c:v>0</c:v>
                </c:pt>
                <c:pt idx="82319">
                  <c:v>0</c:v>
                </c:pt>
                <c:pt idx="82320">
                  <c:v>0</c:v>
                </c:pt>
                <c:pt idx="82321">
                  <c:v>0</c:v>
                </c:pt>
                <c:pt idx="82322">
                  <c:v>0</c:v>
                </c:pt>
                <c:pt idx="82323">
                  <c:v>0</c:v>
                </c:pt>
                <c:pt idx="82324">
                  <c:v>0</c:v>
                </c:pt>
                <c:pt idx="82325">
                  <c:v>0</c:v>
                </c:pt>
                <c:pt idx="82326">
                  <c:v>0</c:v>
                </c:pt>
                <c:pt idx="82327">
                  <c:v>0</c:v>
                </c:pt>
                <c:pt idx="82328">
                  <c:v>0</c:v>
                </c:pt>
                <c:pt idx="82329">
                  <c:v>0</c:v>
                </c:pt>
                <c:pt idx="82330">
                  <c:v>0</c:v>
                </c:pt>
                <c:pt idx="82331">
                  <c:v>0</c:v>
                </c:pt>
                <c:pt idx="82332">
                  <c:v>0</c:v>
                </c:pt>
                <c:pt idx="82333">
                  <c:v>0</c:v>
                </c:pt>
                <c:pt idx="82334">
                  <c:v>0</c:v>
                </c:pt>
                <c:pt idx="82335">
                  <c:v>0</c:v>
                </c:pt>
                <c:pt idx="82336">
                  <c:v>0</c:v>
                </c:pt>
                <c:pt idx="82337">
                  <c:v>0</c:v>
                </c:pt>
                <c:pt idx="82338">
                  <c:v>0</c:v>
                </c:pt>
                <c:pt idx="82339">
                  <c:v>0</c:v>
                </c:pt>
                <c:pt idx="82340">
                  <c:v>0</c:v>
                </c:pt>
                <c:pt idx="82341">
                  <c:v>0</c:v>
                </c:pt>
                <c:pt idx="82342">
                  <c:v>0</c:v>
                </c:pt>
                <c:pt idx="82343">
                  <c:v>0</c:v>
                </c:pt>
                <c:pt idx="82344">
                  <c:v>0</c:v>
                </c:pt>
                <c:pt idx="82345">
                  <c:v>0</c:v>
                </c:pt>
                <c:pt idx="82346">
                  <c:v>0</c:v>
                </c:pt>
                <c:pt idx="82347">
                  <c:v>0</c:v>
                </c:pt>
                <c:pt idx="82348">
                  <c:v>0</c:v>
                </c:pt>
                <c:pt idx="82349">
                  <c:v>0</c:v>
                </c:pt>
                <c:pt idx="82350">
                  <c:v>0</c:v>
                </c:pt>
                <c:pt idx="82351">
                  <c:v>0</c:v>
                </c:pt>
                <c:pt idx="82352">
                  <c:v>0</c:v>
                </c:pt>
                <c:pt idx="82353">
                  <c:v>0</c:v>
                </c:pt>
                <c:pt idx="82354">
                  <c:v>0</c:v>
                </c:pt>
                <c:pt idx="82355">
                  <c:v>0</c:v>
                </c:pt>
                <c:pt idx="82356">
                  <c:v>0</c:v>
                </c:pt>
                <c:pt idx="82357">
                  <c:v>0</c:v>
                </c:pt>
                <c:pt idx="82358">
                  <c:v>0</c:v>
                </c:pt>
                <c:pt idx="82359">
                  <c:v>0</c:v>
                </c:pt>
                <c:pt idx="82360">
                  <c:v>0</c:v>
                </c:pt>
                <c:pt idx="82361">
                  <c:v>0</c:v>
                </c:pt>
                <c:pt idx="82362">
                  <c:v>0</c:v>
                </c:pt>
                <c:pt idx="82363">
                  <c:v>0</c:v>
                </c:pt>
                <c:pt idx="82364">
                  <c:v>0</c:v>
                </c:pt>
                <c:pt idx="82365">
                  <c:v>0</c:v>
                </c:pt>
                <c:pt idx="82366">
                  <c:v>0</c:v>
                </c:pt>
                <c:pt idx="82367">
                  <c:v>0</c:v>
                </c:pt>
                <c:pt idx="82368">
                  <c:v>0</c:v>
                </c:pt>
                <c:pt idx="82369">
                  <c:v>0</c:v>
                </c:pt>
                <c:pt idx="82370">
                  <c:v>0</c:v>
                </c:pt>
                <c:pt idx="82371">
                  <c:v>0</c:v>
                </c:pt>
                <c:pt idx="82372">
                  <c:v>0</c:v>
                </c:pt>
                <c:pt idx="82373">
                  <c:v>0</c:v>
                </c:pt>
                <c:pt idx="82374">
                  <c:v>0</c:v>
                </c:pt>
                <c:pt idx="82375">
                  <c:v>0</c:v>
                </c:pt>
                <c:pt idx="82376">
                  <c:v>0</c:v>
                </c:pt>
                <c:pt idx="82377">
                  <c:v>0</c:v>
                </c:pt>
                <c:pt idx="82378">
                  <c:v>0</c:v>
                </c:pt>
                <c:pt idx="82379">
                  <c:v>0</c:v>
                </c:pt>
                <c:pt idx="82380">
                  <c:v>0</c:v>
                </c:pt>
                <c:pt idx="82381">
                  <c:v>0</c:v>
                </c:pt>
                <c:pt idx="82382">
                  <c:v>0</c:v>
                </c:pt>
                <c:pt idx="82383">
                  <c:v>0</c:v>
                </c:pt>
                <c:pt idx="82384">
                  <c:v>0</c:v>
                </c:pt>
                <c:pt idx="82385">
                  <c:v>0</c:v>
                </c:pt>
                <c:pt idx="82386">
                  <c:v>0</c:v>
                </c:pt>
                <c:pt idx="82387">
                  <c:v>0</c:v>
                </c:pt>
                <c:pt idx="82388">
                  <c:v>0</c:v>
                </c:pt>
                <c:pt idx="82389">
                  <c:v>0</c:v>
                </c:pt>
                <c:pt idx="82390">
                  <c:v>0</c:v>
                </c:pt>
                <c:pt idx="82391">
                  <c:v>0</c:v>
                </c:pt>
                <c:pt idx="82392">
                  <c:v>0</c:v>
                </c:pt>
                <c:pt idx="82393">
                  <c:v>0</c:v>
                </c:pt>
                <c:pt idx="82394">
                  <c:v>0</c:v>
                </c:pt>
                <c:pt idx="82395">
                  <c:v>0</c:v>
                </c:pt>
                <c:pt idx="82396">
                  <c:v>0</c:v>
                </c:pt>
                <c:pt idx="82397">
                  <c:v>0</c:v>
                </c:pt>
                <c:pt idx="82398">
                  <c:v>0</c:v>
                </c:pt>
                <c:pt idx="82399">
                  <c:v>0</c:v>
                </c:pt>
                <c:pt idx="82400">
                  <c:v>0</c:v>
                </c:pt>
                <c:pt idx="82401">
                  <c:v>0</c:v>
                </c:pt>
                <c:pt idx="82402">
                  <c:v>0</c:v>
                </c:pt>
                <c:pt idx="82403">
                  <c:v>0</c:v>
                </c:pt>
                <c:pt idx="82404">
                  <c:v>0</c:v>
                </c:pt>
                <c:pt idx="82405">
                  <c:v>0</c:v>
                </c:pt>
                <c:pt idx="82406">
                  <c:v>0</c:v>
                </c:pt>
                <c:pt idx="82407">
                  <c:v>0</c:v>
                </c:pt>
                <c:pt idx="82408">
                  <c:v>0</c:v>
                </c:pt>
                <c:pt idx="82409">
                  <c:v>0</c:v>
                </c:pt>
                <c:pt idx="82410">
                  <c:v>0</c:v>
                </c:pt>
                <c:pt idx="82411">
                  <c:v>0</c:v>
                </c:pt>
                <c:pt idx="82412">
                  <c:v>0</c:v>
                </c:pt>
                <c:pt idx="82413">
                  <c:v>0</c:v>
                </c:pt>
                <c:pt idx="82414">
                  <c:v>0</c:v>
                </c:pt>
                <c:pt idx="82415">
                  <c:v>0</c:v>
                </c:pt>
                <c:pt idx="82416">
                  <c:v>0</c:v>
                </c:pt>
                <c:pt idx="82417">
                  <c:v>0</c:v>
                </c:pt>
                <c:pt idx="82418">
                  <c:v>0</c:v>
                </c:pt>
                <c:pt idx="82419">
                  <c:v>0</c:v>
                </c:pt>
                <c:pt idx="82420">
                  <c:v>0</c:v>
                </c:pt>
                <c:pt idx="82421">
                  <c:v>0</c:v>
                </c:pt>
                <c:pt idx="82422">
                  <c:v>0</c:v>
                </c:pt>
                <c:pt idx="82423">
                  <c:v>0</c:v>
                </c:pt>
                <c:pt idx="82424">
                  <c:v>0</c:v>
                </c:pt>
                <c:pt idx="82425">
                  <c:v>0</c:v>
                </c:pt>
                <c:pt idx="82426">
                  <c:v>0</c:v>
                </c:pt>
                <c:pt idx="82427">
                  <c:v>0</c:v>
                </c:pt>
                <c:pt idx="82428">
                  <c:v>0</c:v>
                </c:pt>
                <c:pt idx="82429">
                  <c:v>0</c:v>
                </c:pt>
                <c:pt idx="82430">
                  <c:v>0</c:v>
                </c:pt>
                <c:pt idx="82431">
                  <c:v>0</c:v>
                </c:pt>
                <c:pt idx="82432">
                  <c:v>0</c:v>
                </c:pt>
                <c:pt idx="82433">
                  <c:v>0</c:v>
                </c:pt>
                <c:pt idx="82434">
                  <c:v>0</c:v>
                </c:pt>
                <c:pt idx="82435">
                  <c:v>0</c:v>
                </c:pt>
                <c:pt idx="82436">
                  <c:v>0</c:v>
                </c:pt>
                <c:pt idx="82437">
                  <c:v>0</c:v>
                </c:pt>
                <c:pt idx="82438">
                  <c:v>0</c:v>
                </c:pt>
                <c:pt idx="82439">
                  <c:v>0</c:v>
                </c:pt>
                <c:pt idx="82440">
                  <c:v>0</c:v>
                </c:pt>
                <c:pt idx="82441">
                  <c:v>0</c:v>
                </c:pt>
                <c:pt idx="82442">
                  <c:v>0</c:v>
                </c:pt>
                <c:pt idx="82443">
                  <c:v>0</c:v>
                </c:pt>
                <c:pt idx="82444">
                  <c:v>0</c:v>
                </c:pt>
                <c:pt idx="82445">
                  <c:v>0</c:v>
                </c:pt>
                <c:pt idx="82446">
                  <c:v>0</c:v>
                </c:pt>
                <c:pt idx="82447">
                  <c:v>0</c:v>
                </c:pt>
                <c:pt idx="82448">
                  <c:v>0</c:v>
                </c:pt>
                <c:pt idx="82449">
                  <c:v>0</c:v>
                </c:pt>
                <c:pt idx="82450">
                  <c:v>0</c:v>
                </c:pt>
                <c:pt idx="82451">
                  <c:v>0</c:v>
                </c:pt>
                <c:pt idx="82452">
                  <c:v>0</c:v>
                </c:pt>
                <c:pt idx="82453">
                  <c:v>0</c:v>
                </c:pt>
                <c:pt idx="82454">
                  <c:v>0</c:v>
                </c:pt>
                <c:pt idx="82455">
                  <c:v>0</c:v>
                </c:pt>
                <c:pt idx="82456">
                  <c:v>0</c:v>
                </c:pt>
                <c:pt idx="82457">
                  <c:v>0</c:v>
                </c:pt>
                <c:pt idx="82458">
                  <c:v>0</c:v>
                </c:pt>
                <c:pt idx="82459">
                  <c:v>0</c:v>
                </c:pt>
                <c:pt idx="82460">
                  <c:v>0</c:v>
                </c:pt>
                <c:pt idx="82461">
                  <c:v>0</c:v>
                </c:pt>
                <c:pt idx="82462">
                  <c:v>0</c:v>
                </c:pt>
                <c:pt idx="82463">
                  <c:v>0</c:v>
                </c:pt>
                <c:pt idx="82464">
                  <c:v>0</c:v>
                </c:pt>
                <c:pt idx="82465">
                  <c:v>0</c:v>
                </c:pt>
                <c:pt idx="82466">
                  <c:v>0</c:v>
                </c:pt>
                <c:pt idx="82467">
                  <c:v>0</c:v>
                </c:pt>
                <c:pt idx="82468">
                  <c:v>0</c:v>
                </c:pt>
                <c:pt idx="82469">
                  <c:v>0</c:v>
                </c:pt>
                <c:pt idx="82470">
                  <c:v>0</c:v>
                </c:pt>
                <c:pt idx="82471">
                  <c:v>0</c:v>
                </c:pt>
                <c:pt idx="82472">
                  <c:v>0</c:v>
                </c:pt>
                <c:pt idx="82473">
                  <c:v>0</c:v>
                </c:pt>
                <c:pt idx="82474">
                  <c:v>0</c:v>
                </c:pt>
                <c:pt idx="82475">
                  <c:v>0</c:v>
                </c:pt>
                <c:pt idx="82476">
                  <c:v>0</c:v>
                </c:pt>
                <c:pt idx="82477">
                  <c:v>0</c:v>
                </c:pt>
                <c:pt idx="82478">
                  <c:v>0</c:v>
                </c:pt>
                <c:pt idx="82479">
                  <c:v>0</c:v>
                </c:pt>
                <c:pt idx="82480">
                  <c:v>0</c:v>
                </c:pt>
                <c:pt idx="82481">
                  <c:v>0</c:v>
                </c:pt>
                <c:pt idx="82482">
                  <c:v>0</c:v>
                </c:pt>
                <c:pt idx="82483">
                  <c:v>0</c:v>
                </c:pt>
                <c:pt idx="82484">
                  <c:v>0</c:v>
                </c:pt>
                <c:pt idx="82485">
                  <c:v>0</c:v>
                </c:pt>
                <c:pt idx="82486">
                  <c:v>0</c:v>
                </c:pt>
                <c:pt idx="82487">
                  <c:v>0</c:v>
                </c:pt>
                <c:pt idx="82488">
                  <c:v>0</c:v>
                </c:pt>
                <c:pt idx="82489">
                  <c:v>0</c:v>
                </c:pt>
                <c:pt idx="82490">
                  <c:v>0</c:v>
                </c:pt>
                <c:pt idx="82491">
                  <c:v>0</c:v>
                </c:pt>
                <c:pt idx="82492">
                  <c:v>0</c:v>
                </c:pt>
                <c:pt idx="82493">
                  <c:v>0</c:v>
                </c:pt>
                <c:pt idx="82494">
                  <c:v>0</c:v>
                </c:pt>
                <c:pt idx="82495">
                  <c:v>0</c:v>
                </c:pt>
                <c:pt idx="82496">
                  <c:v>0</c:v>
                </c:pt>
                <c:pt idx="82497">
                  <c:v>0</c:v>
                </c:pt>
                <c:pt idx="82498">
                  <c:v>0</c:v>
                </c:pt>
                <c:pt idx="82499">
                  <c:v>0</c:v>
                </c:pt>
                <c:pt idx="82500">
                  <c:v>0</c:v>
                </c:pt>
                <c:pt idx="82501">
                  <c:v>0</c:v>
                </c:pt>
                <c:pt idx="82502">
                  <c:v>0</c:v>
                </c:pt>
                <c:pt idx="82503">
                  <c:v>0</c:v>
                </c:pt>
                <c:pt idx="82504">
                  <c:v>0</c:v>
                </c:pt>
                <c:pt idx="82505">
                  <c:v>0</c:v>
                </c:pt>
                <c:pt idx="82506">
                  <c:v>0</c:v>
                </c:pt>
                <c:pt idx="82507">
                  <c:v>0</c:v>
                </c:pt>
                <c:pt idx="82508">
                  <c:v>0</c:v>
                </c:pt>
                <c:pt idx="82509">
                  <c:v>0</c:v>
                </c:pt>
                <c:pt idx="82510">
                  <c:v>0</c:v>
                </c:pt>
                <c:pt idx="82511">
                  <c:v>0</c:v>
                </c:pt>
                <c:pt idx="82512">
                  <c:v>0</c:v>
                </c:pt>
                <c:pt idx="82513">
                  <c:v>0</c:v>
                </c:pt>
                <c:pt idx="82514">
                  <c:v>0</c:v>
                </c:pt>
                <c:pt idx="82515">
                  <c:v>0</c:v>
                </c:pt>
                <c:pt idx="82516">
                  <c:v>0</c:v>
                </c:pt>
                <c:pt idx="82517">
                  <c:v>0</c:v>
                </c:pt>
                <c:pt idx="82518">
                  <c:v>0</c:v>
                </c:pt>
                <c:pt idx="82519">
                  <c:v>0</c:v>
                </c:pt>
                <c:pt idx="82520">
                  <c:v>0</c:v>
                </c:pt>
                <c:pt idx="82521">
                  <c:v>0</c:v>
                </c:pt>
                <c:pt idx="82522">
                  <c:v>0</c:v>
                </c:pt>
                <c:pt idx="82523">
                  <c:v>0</c:v>
                </c:pt>
                <c:pt idx="82524">
                  <c:v>0</c:v>
                </c:pt>
                <c:pt idx="82525">
                  <c:v>0</c:v>
                </c:pt>
                <c:pt idx="82526">
                  <c:v>0</c:v>
                </c:pt>
                <c:pt idx="82527">
                  <c:v>0</c:v>
                </c:pt>
                <c:pt idx="82528">
                  <c:v>0</c:v>
                </c:pt>
                <c:pt idx="82529">
                  <c:v>0</c:v>
                </c:pt>
                <c:pt idx="82530">
                  <c:v>0</c:v>
                </c:pt>
                <c:pt idx="82531">
                  <c:v>0</c:v>
                </c:pt>
                <c:pt idx="82532">
                  <c:v>0</c:v>
                </c:pt>
                <c:pt idx="82533">
                  <c:v>0</c:v>
                </c:pt>
                <c:pt idx="82534">
                  <c:v>0</c:v>
                </c:pt>
                <c:pt idx="82535">
                  <c:v>0</c:v>
                </c:pt>
                <c:pt idx="82536">
                  <c:v>0</c:v>
                </c:pt>
                <c:pt idx="82537">
                  <c:v>0</c:v>
                </c:pt>
                <c:pt idx="82538">
                  <c:v>0</c:v>
                </c:pt>
                <c:pt idx="82539">
                  <c:v>0</c:v>
                </c:pt>
                <c:pt idx="82540">
                  <c:v>0</c:v>
                </c:pt>
                <c:pt idx="82541">
                  <c:v>0</c:v>
                </c:pt>
                <c:pt idx="82542">
                  <c:v>0</c:v>
                </c:pt>
                <c:pt idx="82543">
                  <c:v>0</c:v>
                </c:pt>
                <c:pt idx="82544">
                  <c:v>0</c:v>
                </c:pt>
                <c:pt idx="82545">
                  <c:v>0</c:v>
                </c:pt>
                <c:pt idx="82546">
                  <c:v>0</c:v>
                </c:pt>
                <c:pt idx="82547">
                  <c:v>0</c:v>
                </c:pt>
                <c:pt idx="82548">
                  <c:v>0</c:v>
                </c:pt>
                <c:pt idx="82549">
                  <c:v>0</c:v>
                </c:pt>
                <c:pt idx="82550">
                  <c:v>0</c:v>
                </c:pt>
                <c:pt idx="82551">
                  <c:v>0</c:v>
                </c:pt>
                <c:pt idx="82552">
                  <c:v>0</c:v>
                </c:pt>
                <c:pt idx="82553">
                  <c:v>0</c:v>
                </c:pt>
                <c:pt idx="82554">
                  <c:v>0</c:v>
                </c:pt>
                <c:pt idx="82555">
                  <c:v>0</c:v>
                </c:pt>
                <c:pt idx="82556">
                  <c:v>0</c:v>
                </c:pt>
                <c:pt idx="82557">
                  <c:v>0</c:v>
                </c:pt>
                <c:pt idx="82558">
                  <c:v>0</c:v>
                </c:pt>
                <c:pt idx="82559">
                  <c:v>0</c:v>
                </c:pt>
                <c:pt idx="82560">
                  <c:v>0</c:v>
                </c:pt>
                <c:pt idx="82561">
                  <c:v>0</c:v>
                </c:pt>
                <c:pt idx="82562">
                  <c:v>0</c:v>
                </c:pt>
                <c:pt idx="82563">
                  <c:v>0</c:v>
                </c:pt>
                <c:pt idx="82564">
                  <c:v>0</c:v>
                </c:pt>
                <c:pt idx="82565">
                  <c:v>0</c:v>
                </c:pt>
                <c:pt idx="82566">
                  <c:v>0</c:v>
                </c:pt>
                <c:pt idx="82567">
                  <c:v>0</c:v>
                </c:pt>
                <c:pt idx="82568">
                  <c:v>0</c:v>
                </c:pt>
                <c:pt idx="82569">
                  <c:v>0</c:v>
                </c:pt>
                <c:pt idx="82570">
                  <c:v>0</c:v>
                </c:pt>
                <c:pt idx="82571">
                  <c:v>0</c:v>
                </c:pt>
                <c:pt idx="82572">
                  <c:v>0</c:v>
                </c:pt>
                <c:pt idx="82573">
                  <c:v>0</c:v>
                </c:pt>
                <c:pt idx="82574">
                  <c:v>0</c:v>
                </c:pt>
                <c:pt idx="82575">
                  <c:v>0</c:v>
                </c:pt>
                <c:pt idx="82576">
                  <c:v>0</c:v>
                </c:pt>
                <c:pt idx="82577">
                  <c:v>0</c:v>
                </c:pt>
                <c:pt idx="82578">
                  <c:v>0</c:v>
                </c:pt>
                <c:pt idx="82579">
                  <c:v>0</c:v>
                </c:pt>
                <c:pt idx="82580">
                  <c:v>0</c:v>
                </c:pt>
                <c:pt idx="82581">
                  <c:v>0</c:v>
                </c:pt>
                <c:pt idx="82582">
                  <c:v>0</c:v>
                </c:pt>
                <c:pt idx="82583">
                  <c:v>0</c:v>
                </c:pt>
                <c:pt idx="82584">
                  <c:v>0</c:v>
                </c:pt>
                <c:pt idx="82585">
                  <c:v>0</c:v>
                </c:pt>
                <c:pt idx="82586">
                  <c:v>0</c:v>
                </c:pt>
                <c:pt idx="82587">
                  <c:v>0</c:v>
                </c:pt>
                <c:pt idx="82588">
                  <c:v>0</c:v>
                </c:pt>
                <c:pt idx="82589">
                  <c:v>0</c:v>
                </c:pt>
                <c:pt idx="82590">
                  <c:v>0</c:v>
                </c:pt>
                <c:pt idx="82591">
                  <c:v>0</c:v>
                </c:pt>
                <c:pt idx="82592">
                  <c:v>0</c:v>
                </c:pt>
                <c:pt idx="82593">
                  <c:v>0</c:v>
                </c:pt>
                <c:pt idx="82594">
                  <c:v>0</c:v>
                </c:pt>
                <c:pt idx="82595">
                  <c:v>0</c:v>
                </c:pt>
                <c:pt idx="82596">
                  <c:v>0</c:v>
                </c:pt>
                <c:pt idx="82597">
                  <c:v>0</c:v>
                </c:pt>
                <c:pt idx="82598">
                  <c:v>0</c:v>
                </c:pt>
                <c:pt idx="82599">
                  <c:v>0</c:v>
                </c:pt>
                <c:pt idx="82600">
                  <c:v>0</c:v>
                </c:pt>
                <c:pt idx="82601">
                  <c:v>0</c:v>
                </c:pt>
                <c:pt idx="82602">
                  <c:v>0</c:v>
                </c:pt>
                <c:pt idx="82603">
                  <c:v>0</c:v>
                </c:pt>
                <c:pt idx="82604">
                  <c:v>0</c:v>
                </c:pt>
                <c:pt idx="82605">
                  <c:v>0</c:v>
                </c:pt>
                <c:pt idx="82606">
                  <c:v>0</c:v>
                </c:pt>
                <c:pt idx="82607">
                  <c:v>0</c:v>
                </c:pt>
                <c:pt idx="82608">
                  <c:v>0</c:v>
                </c:pt>
                <c:pt idx="82609">
                  <c:v>0</c:v>
                </c:pt>
                <c:pt idx="82610">
                  <c:v>0</c:v>
                </c:pt>
                <c:pt idx="82611">
                  <c:v>0</c:v>
                </c:pt>
                <c:pt idx="82612">
                  <c:v>0</c:v>
                </c:pt>
                <c:pt idx="82613">
                  <c:v>0</c:v>
                </c:pt>
                <c:pt idx="82614">
                  <c:v>0</c:v>
                </c:pt>
                <c:pt idx="82615">
                  <c:v>0</c:v>
                </c:pt>
                <c:pt idx="82616">
                  <c:v>0</c:v>
                </c:pt>
                <c:pt idx="82617">
                  <c:v>0</c:v>
                </c:pt>
                <c:pt idx="82618">
                  <c:v>0</c:v>
                </c:pt>
                <c:pt idx="82619">
                  <c:v>0</c:v>
                </c:pt>
                <c:pt idx="82620">
                  <c:v>0</c:v>
                </c:pt>
                <c:pt idx="82621">
                  <c:v>0</c:v>
                </c:pt>
                <c:pt idx="82622">
                  <c:v>0</c:v>
                </c:pt>
                <c:pt idx="82623">
                  <c:v>0</c:v>
                </c:pt>
                <c:pt idx="82624">
                  <c:v>0</c:v>
                </c:pt>
                <c:pt idx="82625">
                  <c:v>0</c:v>
                </c:pt>
                <c:pt idx="82626">
                  <c:v>0</c:v>
                </c:pt>
                <c:pt idx="82627">
                  <c:v>0</c:v>
                </c:pt>
                <c:pt idx="82628">
                  <c:v>0</c:v>
                </c:pt>
                <c:pt idx="82629">
                  <c:v>0</c:v>
                </c:pt>
                <c:pt idx="82630">
                  <c:v>0</c:v>
                </c:pt>
                <c:pt idx="82631">
                  <c:v>0</c:v>
                </c:pt>
                <c:pt idx="82632">
                  <c:v>0</c:v>
                </c:pt>
                <c:pt idx="82633">
                  <c:v>0</c:v>
                </c:pt>
                <c:pt idx="82634">
                  <c:v>0</c:v>
                </c:pt>
                <c:pt idx="82635">
                  <c:v>0</c:v>
                </c:pt>
                <c:pt idx="82636">
                  <c:v>0</c:v>
                </c:pt>
                <c:pt idx="82637">
                  <c:v>0</c:v>
                </c:pt>
                <c:pt idx="82638">
                  <c:v>0</c:v>
                </c:pt>
                <c:pt idx="82639">
                  <c:v>0</c:v>
                </c:pt>
                <c:pt idx="82640">
                  <c:v>0</c:v>
                </c:pt>
                <c:pt idx="82641">
                  <c:v>0</c:v>
                </c:pt>
                <c:pt idx="82642">
                  <c:v>0</c:v>
                </c:pt>
                <c:pt idx="82643">
                  <c:v>0</c:v>
                </c:pt>
                <c:pt idx="82644">
                  <c:v>0</c:v>
                </c:pt>
                <c:pt idx="82645">
                  <c:v>0</c:v>
                </c:pt>
                <c:pt idx="82646">
                  <c:v>0</c:v>
                </c:pt>
                <c:pt idx="82647">
                  <c:v>0</c:v>
                </c:pt>
                <c:pt idx="82648">
                  <c:v>0</c:v>
                </c:pt>
                <c:pt idx="82649">
                  <c:v>0</c:v>
                </c:pt>
                <c:pt idx="82650">
                  <c:v>0</c:v>
                </c:pt>
                <c:pt idx="82651">
                  <c:v>0</c:v>
                </c:pt>
                <c:pt idx="82652">
                  <c:v>0</c:v>
                </c:pt>
                <c:pt idx="82653">
                  <c:v>0</c:v>
                </c:pt>
                <c:pt idx="82654">
                  <c:v>0</c:v>
                </c:pt>
                <c:pt idx="82655">
                  <c:v>0</c:v>
                </c:pt>
                <c:pt idx="82656">
                  <c:v>0</c:v>
                </c:pt>
                <c:pt idx="82657">
                  <c:v>0</c:v>
                </c:pt>
                <c:pt idx="82658">
                  <c:v>0</c:v>
                </c:pt>
                <c:pt idx="82659">
                  <c:v>0</c:v>
                </c:pt>
                <c:pt idx="82660">
                  <c:v>0</c:v>
                </c:pt>
                <c:pt idx="82661">
                  <c:v>0</c:v>
                </c:pt>
                <c:pt idx="82662">
                  <c:v>0</c:v>
                </c:pt>
                <c:pt idx="82663">
                  <c:v>0</c:v>
                </c:pt>
                <c:pt idx="82664">
                  <c:v>0</c:v>
                </c:pt>
                <c:pt idx="82665">
                  <c:v>0</c:v>
                </c:pt>
                <c:pt idx="82666">
                  <c:v>0</c:v>
                </c:pt>
                <c:pt idx="82667">
                  <c:v>0</c:v>
                </c:pt>
                <c:pt idx="82668">
                  <c:v>0</c:v>
                </c:pt>
                <c:pt idx="82669">
                  <c:v>0</c:v>
                </c:pt>
                <c:pt idx="82670">
                  <c:v>0</c:v>
                </c:pt>
                <c:pt idx="82671">
                  <c:v>0</c:v>
                </c:pt>
                <c:pt idx="82672">
                  <c:v>0</c:v>
                </c:pt>
                <c:pt idx="82673">
                  <c:v>0</c:v>
                </c:pt>
                <c:pt idx="82674">
                  <c:v>0</c:v>
                </c:pt>
                <c:pt idx="82675">
                  <c:v>0</c:v>
                </c:pt>
                <c:pt idx="82676">
                  <c:v>0</c:v>
                </c:pt>
                <c:pt idx="82677">
                  <c:v>0</c:v>
                </c:pt>
                <c:pt idx="82678">
                  <c:v>0</c:v>
                </c:pt>
                <c:pt idx="82679">
                  <c:v>0</c:v>
                </c:pt>
                <c:pt idx="82680">
                  <c:v>0</c:v>
                </c:pt>
                <c:pt idx="82681">
                  <c:v>0</c:v>
                </c:pt>
                <c:pt idx="82682">
                  <c:v>0</c:v>
                </c:pt>
                <c:pt idx="82683">
                  <c:v>0</c:v>
                </c:pt>
                <c:pt idx="82684">
                  <c:v>0</c:v>
                </c:pt>
                <c:pt idx="82685">
                  <c:v>0</c:v>
                </c:pt>
                <c:pt idx="82686">
                  <c:v>0</c:v>
                </c:pt>
                <c:pt idx="82687">
                  <c:v>0</c:v>
                </c:pt>
                <c:pt idx="82688">
                  <c:v>0</c:v>
                </c:pt>
                <c:pt idx="82689">
                  <c:v>0</c:v>
                </c:pt>
                <c:pt idx="82690">
                  <c:v>0</c:v>
                </c:pt>
                <c:pt idx="82691">
                  <c:v>0</c:v>
                </c:pt>
                <c:pt idx="82692">
                  <c:v>0</c:v>
                </c:pt>
                <c:pt idx="82693">
                  <c:v>0</c:v>
                </c:pt>
                <c:pt idx="82694">
                  <c:v>0</c:v>
                </c:pt>
                <c:pt idx="82695">
                  <c:v>0</c:v>
                </c:pt>
                <c:pt idx="82696">
                  <c:v>0</c:v>
                </c:pt>
                <c:pt idx="82697">
                  <c:v>0</c:v>
                </c:pt>
                <c:pt idx="82698">
                  <c:v>0</c:v>
                </c:pt>
                <c:pt idx="82699">
                  <c:v>0</c:v>
                </c:pt>
                <c:pt idx="82700">
                  <c:v>0</c:v>
                </c:pt>
                <c:pt idx="82701">
                  <c:v>0</c:v>
                </c:pt>
                <c:pt idx="82702">
                  <c:v>0</c:v>
                </c:pt>
                <c:pt idx="82703">
                  <c:v>0</c:v>
                </c:pt>
                <c:pt idx="82704">
                  <c:v>0</c:v>
                </c:pt>
                <c:pt idx="82705">
                  <c:v>0</c:v>
                </c:pt>
                <c:pt idx="82706">
                  <c:v>0</c:v>
                </c:pt>
                <c:pt idx="82707">
                  <c:v>0</c:v>
                </c:pt>
                <c:pt idx="82708">
                  <c:v>0</c:v>
                </c:pt>
                <c:pt idx="82709">
                  <c:v>0</c:v>
                </c:pt>
                <c:pt idx="82710">
                  <c:v>0</c:v>
                </c:pt>
                <c:pt idx="82711">
                  <c:v>0</c:v>
                </c:pt>
                <c:pt idx="82712">
                  <c:v>0</c:v>
                </c:pt>
                <c:pt idx="82713">
                  <c:v>0</c:v>
                </c:pt>
                <c:pt idx="82714">
                  <c:v>0</c:v>
                </c:pt>
                <c:pt idx="82715">
                  <c:v>0</c:v>
                </c:pt>
                <c:pt idx="82716">
                  <c:v>0</c:v>
                </c:pt>
                <c:pt idx="82717">
                  <c:v>0</c:v>
                </c:pt>
                <c:pt idx="82718">
                  <c:v>0</c:v>
                </c:pt>
                <c:pt idx="82719">
                  <c:v>0</c:v>
                </c:pt>
                <c:pt idx="82720">
                  <c:v>0</c:v>
                </c:pt>
                <c:pt idx="82721">
                  <c:v>0</c:v>
                </c:pt>
                <c:pt idx="82722">
                  <c:v>0</c:v>
                </c:pt>
                <c:pt idx="82723">
                  <c:v>0</c:v>
                </c:pt>
                <c:pt idx="82724">
                  <c:v>0</c:v>
                </c:pt>
                <c:pt idx="82725">
                  <c:v>0</c:v>
                </c:pt>
                <c:pt idx="82726">
                  <c:v>0</c:v>
                </c:pt>
                <c:pt idx="82727">
                  <c:v>0</c:v>
                </c:pt>
                <c:pt idx="82728">
                  <c:v>0</c:v>
                </c:pt>
                <c:pt idx="82729">
                  <c:v>0</c:v>
                </c:pt>
                <c:pt idx="82730">
                  <c:v>0</c:v>
                </c:pt>
                <c:pt idx="82731">
                  <c:v>0</c:v>
                </c:pt>
                <c:pt idx="82732">
                  <c:v>0</c:v>
                </c:pt>
                <c:pt idx="82733">
                  <c:v>0</c:v>
                </c:pt>
                <c:pt idx="82734">
                  <c:v>0</c:v>
                </c:pt>
                <c:pt idx="82735">
                  <c:v>0</c:v>
                </c:pt>
                <c:pt idx="82736">
                  <c:v>0</c:v>
                </c:pt>
                <c:pt idx="82737">
                  <c:v>0</c:v>
                </c:pt>
                <c:pt idx="82738">
                  <c:v>0</c:v>
                </c:pt>
                <c:pt idx="82739">
                  <c:v>0</c:v>
                </c:pt>
                <c:pt idx="82740">
                  <c:v>0</c:v>
                </c:pt>
                <c:pt idx="82741">
                  <c:v>0</c:v>
                </c:pt>
                <c:pt idx="82742">
                  <c:v>0</c:v>
                </c:pt>
                <c:pt idx="82743">
                  <c:v>0</c:v>
                </c:pt>
                <c:pt idx="82744">
                  <c:v>0</c:v>
                </c:pt>
                <c:pt idx="82745">
                  <c:v>0</c:v>
                </c:pt>
                <c:pt idx="82746">
                  <c:v>0</c:v>
                </c:pt>
                <c:pt idx="82747">
                  <c:v>0</c:v>
                </c:pt>
                <c:pt idx="82748">
                  <c:v>0</c:v>
                </c:pt>
                <c:pt idx="82749">
                  <c:v>0</c:v>
                </c:pt>
                <c:pt idx="82750">
                  <c:v>0</c:v>
                </c:pt>
                <c:pt idx="82751">
                  <c:v>0</c:v>
                </c:pt>
                <c:pt idx="82752">
                  <c:v>0</c:v>
                </c:pt>
                <c:pt idx="82753">
                  <c:v>0</c:v>
                </c:pt>
                <c:pt idx="82754">
                  <c:v>0</c:v>
                </c:pt>
                <c:pt idx="82755">
                  <c:v>0</c:v>
                </c:pt>
                <c:pt idx="82756">
                  <c:v>0</c:v>
                </c:pt>
                <c:pt idx="82757">
                  <c:v>0</c:v>
                </c:pt>
                <c:pt idx="82758">
                  <c:v>0</c:v>
                </c:pt>
                <c:pt idx="82759">
                  <c:v>0</c:v>
                </c:pt>
                <c:pt idx="82760">
                  <c:v>0</c:v>
                </c:pt>
                <c:pt idx="82761">
                  <c:v>0</c:v>
                </c:pt>
                <c:pt idx="82762">
                  <c:v>0</c:v>
                </c:pt>
                <c:pt idx="82763">
                  <c:v>0</c:v>
                </c:pt>
                <c:pt idx="82764">
                  <c:v>0</c:v>
                </c:pt>
                <c:pt idx="82765">
                  <c:v>0</c:v>
                </c:pt>
                <c:pt idx="82766">
                  <c:v>0</c:v>
                </c:pt>
                <c:pt idx="82767">
                  <c:v>0</c:v>
                </c:pt>
                <c:pt idx="82768">
                  <c:v>0</c:v>
                </c:pt>
                <c:pt idx="82769">
                  <c:v>0</c:v>
                </c:pt>
                <c:pt idx="82770">
                  <c:v>0</c:v>
                </c:pt>
                <c:pt idx="82771">
                  <c:v>0</c:v>
                </c:pt>
                <c:pt idx="82772">
                  <c:v>0</c:v>
                </c:pt>
                <c:pt idx="82773">
                  <c:v>0</c:v>
                </c:pt>
                <c:pt idx="82774">
                  <c:v>0</c:v>
                </c:pt>
                <c:pt idx="82775">
                  <c:v>0</c:v>
                </c:pt>
                <c:pt idx="82776">
                  <c:v>0</c:v>
                </c:pt>
                <c:pt idx="82777">
                  <c:v>0</c:v>
                </c:pt>
                <c:pt idx="82778">
                  <c:v>0</c:v>
                </c:pt>
                <c:pt idx="82779">
                  <c:v>0</c:v>
                </c:pt>
                <c:pt idx="82780">
                  <c:v>0</c:v>
                </c:pt>
                <c:pt idx="82781">
                  <c:v>0</c:v>
                </c:pt>
                <c:pt idx="82782">
                  <c:v>0</c:v>
                </c:pt>
                <c:pt idx="82783">
                  <c:v>0</c:v>
                </c:pt>
                <c:pt idx="82784">
                  <c:v>0</c:v>
                </c:pt>
                <c:pt idx="82785">
                  <c:v>0</c:v>
                </c:pt>
                <c:pt idx="82786">
                  <c:v>0</c:v>
                </c:pt>
                <c:pt idx="82787">
                  <c:v>0</c:v>
                </c:pt>
                <c:pt idx="82788">
                  <c:v>0</c:v>
                </c:pt>
                <c:pt idx="82789">
                  <c:v>0</c:v>
                </c:pt>
                <c:pt idx="82790">
                  <c:v>0</c:v>
                </c:pt>
                <c:pt idx="82791">
                  <c:v>0</c:v>
                </c:pt>
                <c:pt idx="82792">
                  <c:v>0</c:v>
                </c:pt>
                <c:pt idx="82793">
                  <c:v>0</c:v>
                </c:pt>
                <c:pt idx="82794">
                  <c:v>0</c:v>
                </c:pt>
                <c:pt idx="82795">
                  <c:v>0</c:v>
                </c:pt>
                <c:pt idx="82796">
                  <c:v>0</c:v>
                </c:pt>
                <c:pt idx="82797">
                  <c:v>0</c:v>
                </c:pt>
                <c:pt idx="82798">
                  <c:v>0</c:v>
                </c:pt>
                <c:pt idx="82799">
                  <c:v>0</c:v>
                </c:pt>
                <c:pt idx="82800">
                  <c:v>0</c:v>
                </c:pt>
                <c:pt idx="82801">
                  <c:v>0</c:v>
                </c:pt>
                <c:pt idx="82802">
                  <c:v>0</c:v>
                </c:pt>
                <c:pt idx="82803">
                  <c:v>0</c:v>
                </c:pt>
                <c:pt idx="82804">
                  <c:v>0</c:v>
                </c:pt>
                <c:pt idx="82805">
                  <c:v>0</c:v>
                </c:pt>
                <c:pt idx="82806">
                  <c:v>0</c:v>
                </c:pt>
                <c:pt idx="82807">
                  <c:v>0</c:v>
                </c:pt>
                <c:pt idx="82808">
                  <c:v>0</c:v>
                </c:pt>
                <c:pt idx="82809">
                  <c:v>0</c:v>
                </c:pt>
                <c:pt idx="82810">
                  <c:v>0</c:v>
                </c:pt>
                <c:pt idx="82811">
                  <c:v>0</c:v>
                </c:pt>
                <c:pt idx="82812">
                  <c:v>0</c:v>
                </c:pt>
                <c:pt idx="82813">
                  <c:v>0</c:v>
                </c:pt>
                <c:pt idx="82814">
                  <c:v>0</c:v>
                </c:pt>
                <c:pt idx="82815">
                  <c:v>0</c:v>
                </c:pt>
                <c:pt idx="82816">
                  <c:v>0</c:v>
                </c:pt>
                <c:pt idx="82817">
                  <c:v>0</c:v>
                </c:pt>
                <c:pt idx="82818">
                  <c:v>0</c:v>
                </c:pt>
                <c:pt idx="82819">
                  <c:v>0</c:v>
                </c:pt>
                <c:pt idx="82820">
                  <c:v>0</c:v>
                </c:pt>
                <c:pt idx="82821">
                  <c:v>0</c:v>
                </c:pt>
                <c:pt idx="82822">
                  <c:v>0</c:v>
                </c:pt>
                <c:pt idx="82823">
                  <c:v>0</c:v>
                </c:pt>
                <c:pt idx="82824">
                  <c:v>0</c:v>
                </c:pt>
                <c:pt idx="82825">
                  <c:v>0</c:v>
                </c:pt>
                <c:pt idx="82826">
                  <c:v>0</c:v>
                </c:pt>
                <c:pt idx="82827">
                  <c:v>0</c:v>
                </c:pt>
                <c:pt idx="82828">
                  <c:v>0</c:v>
                </c:pt>
                <c:pt idx="82829">
                  <c:v>0</c:v>
                </c:pt>
                <c:pt idx="82830">
                  <c:v>0</c:v>
                </c:pt>
                <c:pt idx="82831">
                  <c:v>0</c:v>
                </c:pt>
                <c:pt idx="82832">
                  <c:v>0</c:v>
                </c:pt>
                <c:pt idx="82833">
                  <c:v>0</c:v>
                </c:pt>
                <c:pt idx="82834">
                  <c:v>0</c:v>
                </c:pt>
                <c:pt idx="82835">
                  <c:v>0</c:v>
                </c:pt>
                <c:pt idx="82836">
                  <c:v>0</c:v>
                </c:pt>
                <c:pt idx="82837">
                  <c:v>0</c:v>
                </c:pt>
                <c:pt idx="82838">
                  <c:v>0</c:v>
                </c:pt>
                <c:pt idx="82839">
                  <c:v>0</c:v>
                </c:pt>
                <c:pt idx="82840">
                  <c:v>0</c:v>
                </c:pt>
                <c:pt idx="82841">
                  <c:v>0</c:v>
                </c:pt>
                <c:pt idx="82842">
                  <c:v>0</c:v>
                </c:pt>
                <c:pt idx="82843">
                  <c:v>0</c:v>
                </c:pt>
                <c:pt idx="82844">
                  <c:v>0</c:v>
                </c:pt>
                <c:pt idx="82845">
                  <c:v>0</c:v>
                </c:pt>
                <c:pt idx="82846">
                  <c:v>0</c:v>
                </c:pt>
                <c:pt idx="82847">
                  <c:v>0</c:v>
                </c:pt>
                <c:pt idx="82848">
                  <c:v>0</c:v>
                </c:pt>
                <c:pt idx="82849">
                  <c:v>0</c:v>
                </c:pt>
                <c:pt idx="82850">
                  <c:v>0</c:v>
                </c:pt>
                <c:pt idx="82851">
                  <c:v>0</c:v>
                </c:pt>
                <c:pt idx="82852">
                  <c:v>0</c:v>
                </c:pt>
                <c:pt idx="82853">
                  <c:v>0</c:v>
                </c:pt>
                <c:pt idx="82854">
                  <c:v>0</c:v>
                </c:pt>
                <c:pt idx="82855">
                  <c:v>0</c:v>
                </c:pt>
                <c:pt idx="82856">
                  <c:v>0</c:v>
                </c:pt>
                <c:pt idx="82857">
                  <c:v>0</c:v>
                </c:pt>
                <c:pt idx="82858">
                  <c:v>0</c:v>
                </c:pt>
                <c:pt idx="82859">
                  <c:v>0</c:v>
                </c:pt>
                <c:pt idx="82860">
                  <c:v>0</c:v>
                </c:pt>
                <c:pt idx="82861">
                  <c:v>0</c:v>
                </c:pt>
                <c:pt idx="82862">
                  <c:v>0</c:v>
                </c:pt>
                <c:pt idx="82863">
                  <c:v>0</c:v>
                </c:pt>
                <c:pt idx="82864">
                  <c:v>0</c:v>
                </c:pt>
                <c:pt idx="82865">
                  <c:v>0</c:v>
                </c:pt>
                <c:pt idx="82866">
                  <c:v>0</c:v>
                </c:pt>
                <c:pt idx="82867">
                  <c:v>0</c:v>
                </c:pt>
                <c:pt idx="82868">
                  <c:v>0</c:v>
                </c:pt>
                <c:pt idx="82869">
                  <c:v>0</c:v>
                </c:pt>
                <c:pt idx="82870">
                  <c:v>0</c:v>
                </c:pt>
                <c:pt idx="82871">
                  <c:v>0</c:v>
                </c:pt>
                <c:pt idx="82872">
                  <c:v>0</c:v>
                </c:pt>
                <c:pt idx="82873">
                  <c:v>0</c:v>
                </c:pt>
                <c:pt idx="82874">
                  <c:v>0</c:v>
                </c:pt>
                <c:pt idx="82875">
                  <c:v>0</c:v>
                </c:pt>
                <c:pt idx="82876">
                  <c:v>0</c:v>
                </c:pt>
                <c:pt idx="82877">
                  <c:v>0</c:v>
                </c:pt>
                <c:pt idx="82878">
                  <c:v>0</c:v>
                </c:pt>
                <c:pt idx="82879">
                  <c:v>0</c:v>
                </c:pt>
                <c:pt idx="82880">
                  <c:v>0</c:v>
                </c:pt>
                <c:pt idx="82881">
                  <c:v>0</c:v>
                </c:pt>
                <c:pt idx="82882">
                  <c:v>0</c:v>
                </c:pt>
                <c:pt idx="82883">
                  <c:v>0</c:v>
                </c:pt>
                <c:pt idx="82884">
                  <c:v>0</c:v>
                </c:pt>
                <c:pt idx="82885">
                  <c:v>0</c:v>
                </c:pt>
                <c:pt idx="82886">
                  <c:v>0</c:v>
                </c:pt>
                <c:pt idx="82887">
                  <c:v>0</c:v>
                </c:pt>
                <c:pt idx="82888">
                  <c:v>0</c:v>
                </c:pt>
                <c:pt idx="82889">
                  <c:v>0</c:v>
                </c:pt>
                <c:pt idx="82890">
                  <c:v>0</c:v>
                </c:pt>
                <c:pt idx="82891">
                  <c:v>0</c:v>
                </c:pt>
                <c:pt idx="82892">
                  <c:v>0</c:v>
                </c:pt>
                <c:pt idx="82893">
                  <c:v>0</c:v>
                </c:pt>
                <c:pt idx="82894">
                  <c:v>0</c:v>
                </c:pt>
                <c:pt idx="82895">
                  <c:v>0</c:v>
                </c:pt>
                <c:pt idx="82896">
                  <c:v>0</c:v>
                </c:pt>
                <c:pt idx="82897">
                  <c:v>0</c:v>
                </c:pt>
                <c:pt idx="82898">
                  <c:v>0</c:v>
                </c:pt>
                <c:pt idx="82899">
                  <c:v>0</c:v>
                </c:pt>
                <c:pt idx="82900">
                  <c:v>0</c:v>
                </c:pt>
                <c:pt idx="82901">
                  <c:v>0</c:v>
                </c:pt>
                <c:pt idx="82902">
                  <c:v>0</c:v>
                </c:pt>
                <c:pt idx="82903">
                  <c:v>0</c:v>
                </c:pt>
                <c:pt idx="82904">
                  <c:v>0</c:v>
                </c:pt>
                <c:pt idx="82905">
                  <c:v>0</c:v>
                </c:pt>
                <c:pt idx="82906">
                  <c:v>0</c:v>
                </c:pt>
                <c:pt idx="82907">
                  <c:v>0</c:v>
                </c:pt>
                <c:pt idx="82908">
                  <c:v>0</c:v>
                </c:pt>
                <c:pt idx="82909">
                  <c:v>0</c:v>
                </c:pt>
                <c:pt idx="82910">
                  <c:v>0</c:v>
                </c:pt>
                <c:pt idx="82911">
                  <c:v>0</c:v>
                </c:pt>
                <c:pt idx="82912">
                  <c:v>0</c:v>
                </c:pt>
                <c:pt idx="82913">
                  <c:v>0</c:v>
                </c:pt>
                <c:pt idx="82914">
                  <c:v>0</c:v>
                </c:pt>
                <c:pt idx="82915">
                  <c:v>0</c:v>
                </c:pt>
                <c:pt idx="82916">
                  <c:v>0</c:v>
                </c:pt>
                <c:pt idx="82917">
                  <c:v>0</c:v>
                </c:pt>
                <c:pt idx="82918">
                  <c:v>0</c:v>
                </c:pt>
                <c:pt idx="82919">
                  <c:v>0</c:v>
                </c:pt>
                <c:pt idx="82920">
                  <c:v>0</c:v>
                </c:pt>
                <c:pt idx="82921">
                  <c:v>0</c:v>
                </c:pt>
                <c:pt idx="82922">
                  <c:v>0</c:v>
                </c:pt>
                <c:pt idx="82923">
                  <c:v>0</c:v>
                </c:pt>
                <c:pt idx="82924">
                  <c:v>0</c:v>
                </c:pt>
                <c:pt idx="82925">
                  <c:v>0</c:v>
                </c:pt>
                <c:pt idx="82926">
                  <c:v>0</c:v>
                </c:pt>
                <c:pt idx="82927">
                  <c:v>0</c:v>
                </c:pt>
                <c:pt idx="82928">
                  <c:v>0</c:v>
                </c:pt>
                <c:pt idx="82929">
                  <c:v>0</c:v>
                </c:pt>
                <c:pt idx="82930">
                  <c:v>0</c:v>
                </c:pt>
                <c:pt idx="82931">
                  <c:v>0</c:v>
                </c:pt>
                <c:pt idx="82932">
                  <c:v>0</c:v>
                </c:pt>
                <c:pt idx="82933">
                  <c:v>0</c:v>
                </c:pt>
                <c:pt idx="82934">
                  <c:v>0</c:v>
                </c:pt>
                <c:pt idx="82935">
                  <c:v>0</c:v>
                </c:pt>
                <c:pt idx="82936">
                  <c:v>0</c:v>
                </c:pt>
                <c:pt idx="82937">
                  <c:v>0</c:v>
                </c:pt>
                <c:pt idx="82938">
                  <c:v>0</c:v>
                </c:pt>
                <c:pt idx="82939">
                  <c:v>0</c:v>
                </c:pt>
                <c:pt idx="82940">
                  <c:v>0</c:v>
                </c:pt>
                <c:pt idx="82941">
                  <c:v>0</c:v>
                </c:pt>
                <c:pt idx="82942">
                  <c:v>0</c:v>
                </c:pt>
                <c:pt idx="82943">
                  <c:v>0</c:v>
                </c:pt>
                <c:pt idx="82944">
                  <c:v>0</c:v>
                </c:pt>
                <c:pt idx="82945">
                  <c:v>0</c:v>
                </c:pt>
                <c:pt idx="82946">
                  <c:v>0</c:v>
                </c:pt>
                <c:pt idx="82947">
                  <c:v>0</c:v>
                </c:pt>
                <c:pt idx="82948">
                  <c:v>0</c:v>
                </c:pt>
                <c:pt idx="82949">
                  <c:v>0</c:v>
                </c:pt>
                <c:pt idx="82950">
                  <c:v>0</c:v>
                </c:pt>
                <c:pt idx="82951">
                  <c:v>0</c:v>
                </c:pt>
                <c:pt idx="82952">
                  <c:v>0</c:v>
                </c:pt>
                <c:pt idx="82953">
                  <c:v>0</c:v>
                </c:pt>
                <c:pt idx="82954">
                  <c:v>0</c:v>
                </c:pt>
                <c:pt idx="82955">
                  <c:v>0</c:v>
                </c:pt>
                <c:pt idx="82956">
                  <c:v>0</c:v>
                </c:pt>
                <c:pt idx="82957">
                  <c:v>0</c:v>
                </c:pt>
                <c:pt idx="82958">
                  <c:v>0</c:v>
                </c:pt>
                <c:pt idx="82959">
                  <c:v>0</c:v>
                </c:pt>
                <c:pt idx="82960">
                  <c:v>0</c:v>
                </c:pt>
                <c:pt idx="82961">
                  <c:v>0</c:v>
                </c:pt>
                <c:pt idx="82962">
                  <c:v>0</c:v>
                </c:pt>
                <c:pt idx="82963">
                  <c:v>0</c:v>
                </c:pt>
                <c:pt idx="82964">
                  <c:v>0</c:v>
                </c:pt>
                <c:pt idx="82965">
                  <c:v>0</c:v>
                </c:pt>
                <c:pt idx="82966">
                  <c:v>0</c:v>
                </c:pt>
                <c:pt idx="82967">
                  <c:v>0</c:v>
                </c:pt>
                <c:pt idx="82968">
                  <c:v>0</c:v>
                </c:pt>
                <c:pt idx="82969">
                  <c:v>0</c:v>
                </c:pt>
                <c:pt idx="82970">
                  <c:v>0</c:v>
                </c:pt>
                <c:pt idx="82971">
                  <c:v>0</c:v>
                </c:pt>
                <c:pt idx="82972">
                  <c:v>0</c:v>
                </c:pt>
                <c:pt idx="82973">
                  <c:v>0</c:v>
                </c:pt>
                <c:pt idx="82974">
                  <c:v>0</c:v>
                </c:pt>
                <c:pt idx="82975">
                  <c:v>0</c:v>
                </c:pt>
                <c:pt idx="82976">
                  <c:v>0</c:v>
                </c:pt>
                <c:pt idx="82977">
                  <c:v>0</c:v>
                </c:pt>
                <c:pt idx="82978">
                  <c:v>0</c:v>
                </c:pt>
                <c:pt idx="82979">
                  <c:v>0</c:v>
                </c:pt>
                <c:pt idx="82980">
                  <c:v>0</c:v>
                </c:pt>
                <c:pt idx="82981">
                  <c:v>0</c:v>
                </c:pt>
                <c:pt idx="82982">
                  <c:v>0</c:v>
                </c:pt>
                <c:pt idx="82983">
                  <c:v>0</c:v>
                </c:pt>
                <c:pt idx="82984">
                  <c:v>0</c:v>
                </c:pt>
                <c:pt idx="82985">
                  <c:v>0</c:v>
                </c:pt>
                <c:pt idx="82986">
                  <c:v>0</c:v>
                </c:pt>
                <c:pt idx="82987">
                  <c:v>0</c:v>
                </c:pt>
                <c:pt idx="82988">
                  <c:v>0</c:v>
                </c:pt>
                <c:pt idx="82989">
                  <c:v>0</c:v>
                </c:pt>
                <c:pt idx="82990">
                  <c:v>0</c:v>
                </c:pt>
                <c:pt idx="82991">
                  <c:v>0</c:v>
                </c:pt>
                <c:pt idx="82992">
                  <c:v>0</c:v>
                </c:pt>
                <c:pt idx="82993">
                  <c:v>0</c:v>
                </c:pt>
                <c:pt idx="82994">
                  <c:v>0</c:v>
                </c:pt>
                <c:pt idx="82995">
                  <c:v>0</c:v>
                </c:pt>
                <c:pt idx="82996">
                  <c:v>0</c:v>
                </c:pt>
                <c:pt idx="82997">
                  <c:v>0</c:v>
                </c:pt>
                <c:pt idx="82998">
                  <c:v>0</c:v>
                </c:pt>
                <c:pt idx="82999">
                  <c:v>0</c:v>
                </c:pt>
                <c:pt idx="83000">
                  <c:v>0</c:v>
                </c:pt>
                <c:pt idx="83001">
                  <c:v>0</c:v>
                </c:pt>
                <c:pt idx="83002">
                  <c:v>0</c:v>
                </c:pt>
                <c:pt idx="83003">
                  <c:v>0</c:v>
                </c:pt>
                <c:pt idx="83004">
                  <c:v>0</c:v>
                </c:pt>
                <c:pt idx="83005">
                  <c:v>0</c:v>
                </c:pt>
                <c:pt idx="83006">
                  <c:v>0</c:v>
                </c:pt>
                <c:pt idx="83007">
                  <c:v>0</c:v>
                </c:pt>
                <c:pt idx="83008">
                  <c:v>0</c:v>
                </c:pt>
                <c:pt idx="83009">
                  <c:v>0</c:v>
                </c:pt>
                <c:pt idx="83010">
                  <c:v>0</c:v>
                </c:pt>
                <c:pt idx="83011">
                  <c:v>0</c:v>
                </c:pt>
                <c:pt idx="83012">
                  <c:v>0</c:v>
                </c:pt>
                <c:pt idx="83013">
                  <c:v>0</c:v>
                </c:pt>
                <c:pt idx="83014">
                  <c:v>0</c:v>
                </c:pt>
                <c:pt idx="83015">
                  <c:v>0</c:v>
                </c:pt>
                <c:pt idx="83016">
                  <c:v>0</c:v>
                </c:pt>
                <c:pt idx="83017">
                  <c:v>0</c:v>
                </c:pt>
                <c:pt idx="83018">
                  <c:v>0</c:v>
                </c:pt>
                <c:pt idx="83019">
                  <c:v>0</c:v>
                </c:pt>
                <c:pt idx="83020">
                  <c:v>0</c:v>
                </c:pt>
                <c:pt idx="83021">
                  <c:v>0</c:v>
                </c:pt>
                <c:pt idx="83022">
                  <c:v>0</c:v>
                </c:pt>
                <c:pt idx="83023">
                  <c:v>0</c:v>
                </c:pt>
                <c:pt idx="83024">
                  <c:v>0</c:v>
                </c:pt>
                <c:pt idx="83025">
                  <c:v>0</c:v>
                </c:pt>
                <c:pt idx="83026">
                  <c:v>0</c:v>
                </c:pt>
                <c:pt idx="83027">
                  <c:v>0</c:v>
                </c:pt>
                <c:pt idx="83028">
                  <c:v>0</c:v>
                </c:pt>
                <c:pt idx="83029">
                  <c:v>0</c:v>
                </c:pt>
                <c:pt idx="83030">
                  <c:v>0</c:v>
                </c:pt>
                <c:pt idx="83031">
                  <c:v>0</c:v>
                </c:pt>
                <c:pt idx="83032">
                  <c:v>0</c:v>
                </c:pt>
                <c:pt idx="83033">
                  <c:v>0</c:v>
                </c:pt>
                <c:pt idx="83034">
                  <c:v>0</c:v>
                </c:pt>
                <c:pt idx="83035">
                  <c:v>0</c:v>
                </c:pt>
                <c:pt idx="83036">
                  <c:v>0</c:v>
                </c:pt>
                <c:pt idx="83037">
                  <c:v>0</c:v>
                </c:pt>
                <c:pt idx="83038">
                  <c:v>0</c:v>
                </c:pt>
                <c:pt idx="83039">
                  <c:v>0</c:v>
                </c:pt>
                <c:pt idx="83040">
                  <c:v>0</c:v>
                </c:pt>
                <c:pt idx="83041">
                  <c:v>0</c:v>
                </c:pt>
                <c:pt idx="83042">
                  <c:v>0</c:v>
                </c:pt>
                <c:pt idx="83043">
                  <c:v>0</c:v>
                </c:pt>
                <c:pt idx="83044">
                  <c:v>0</c:v>
                </c:pt>
                <c:pt idx="83045">
                  <c:v>0</c:v>
                </c:pt>
                <c:pt idx="83046">
                  <c:v>0</c:v>
                </c:pt>
                <c:pt idx="83047">
                  <c:v>0</c:v>
                </c:pt>
                <c:pt idx="83048">
                  <c:v>0</c:v>
                </c:pt>
                <c:pt idx="83049">
                  <c:v>0</c:v>
                </c:pt>
                <c:pt idx="83050">
                  <c:v>0</c:v>
                </c:pt>
                <c:pt idx="83051">
                  <c:v>0</c:v>
                </c:pt>
                <c:pt idx="83052">
                  <c:v>0</c:v>
                </c:pt>
                <c:pt idx="83053">
                  <c:v>0</c:v>
                </c:pt>
                <c:pt idx="83054">
                  <c:v>0</c:v>
                </c:pt>
                <c:pt idx="83055">
                  <c:v>0</c:v>
                </c:pt>
                <c:pt idx="83056">
                  <c:v>0</c:v>
                </c:pt>
                <c:pt idx="83057">
                  <c:v>0</c:v>
                </c:pt>
                <c:pt idx="83058">
                  <c:v>0</c:v>
                </c:pt>
                <c:pt idx="83059">
                  <c:v>0</c:v>
                </c:pt>
                <c:pt idx="83060">
                  <c:v>0</c:v>
                </c:pt>
                <c:pt idx="83061">
                  <c:v>0</c:v>
                </c:pt>
                <c:pt idx="83062">
                  <c:v>0</c:v>
                </c:pt>
                <c:pt idx="83063">
                  <c:v>0</c:v>
                </c:pt>
                <c:pt idx="83064">
                  <c:v>0</c:v>
                </c:pt>
                <c:pt idx="83065">
                  <c:v>0</c:v>
                </c:pt>
                <c:pt idx="83066">
                  <c:v>0</c:v>
                </c:pt>
                <c:pt idx="83067">
                  <c:v>0</c:v>
                </c:pt>
                <c:pt idx="83068">
                  <c:v>0</c:v>
                </c:pt>
                <c:pt idx="83069">
                  <c:v>0</c:v>
                </c:pt>
                <c:pt idx="83070">
                  <c:v>0</c:v>
                </c:pt>
                <c:pt idx="83071">
                  <c:v>0</c:v>
                </c:pt>
                <c:pt idx="83072">
                  <c:v>0</c:v>
                </c:pt>
                <c:pt idx="83073">
                  <c:v>0</c:v>
                </c:pt>
                <c:pt idx="83074">
                  <c:v>0</c:v>
                </c:pt>
                <c:pt idx="83075">
                  <c:v>0</c:v>
                </c:pt>
                <c:pt idx="83076">
                  <c:v>0</c:v>
                </c:pt>
                <c:pt idx="83077">
                  <c:v>0</c:v>
                </c:pt>
                <c:pt idx="83078">
                  <c:v>0</c:v>
                </c:pt>
                <c:pt idx="83079">
                  <c:v>0</c:v>
                </c:pt>
                <c:pt idx="83080">
                  <c:v>0</c:v>
                </c:pt>
                <c:pt idx="83081">
                  <c:v>0</c:v>
                </c:pt>
                <c:pt idx="83082">
                  <c:v>0</c:v>
                </c:pt>
                <c:pt idx="83083">
                  <c:v>0</c:v>
                </c:pt>
                <c:pt idx="83084">
                  <c:v>0</c:v>
                </c:pt>
                <c:pt idx="83085">
                  <c:v>0</c:v>
                </c:pt>
                <c:pt idx="83086">
                  <c:v>0</c:v>
                </c:pt>
                <c:pt idx="83087">
                  <c:v>0</c:v>
                </c:pt>
                <c:pt idx="83088">
                  <c:v>0</c:v>
                </c:pt>
                <c:pt idx="83089">
                  <c:v>0</c:v>
                </c:pt>
                <c:pt idx="83090">
                  <c:v>0</c:v>
                </c:pt>
                <c:pt idx="83091">
                  <c:v>0</c:v>
                </c:pt>
                <c:pt idx="83092">
                  <c:v>0</c:v>
                </c:pt>
                <c:pt idx="83093">
                  <c:v>0</c:v>
                </c:pt>
                <c:pt idx="83094">
                  <c:v>0</c:v>
                </c:pt>
                <c:pt idx="83095">
                  <c:v>0</c:v>
                </c:pt>
                <c:pt idx="83096">
                  <c:v>0</c:v>
                </c:pt>
                <c:pt idx="83097">
                  <c:v>0</c:v>
                </c:pt>
                <c:pt idx="83098">
                  <c:v>0</c:v>
                </c:pt>
                <c:pt idx="83099">
                  <c:v>0</c:v>
                </c:pt>
                <c:pt idx="83100">
                  <c:v>0</c:v>
                </c:pt>
                <c:pt idx="83101">
                  <c:v>0</c:v>
                </c:pt>
                <c:pt idx="83102">
                  <c:v>0</c:v>
                </c:pt>
                <c:pt idx="83103">
                  <c:v>0</c:v>
                </c:pt>
                <c:pt idx="83104">
                  <c:v>0</c:v>
                </c:pt>
                <c:pt idx="83105">
                  <c:v>0</c:v>
                </c:pt>
                <c:pt idx="83106">
                  <c:v>0</c:v>
                </c:pt>
                <c:pt idx="83107">
                  <c:v>0</c:v>
                </c:pt>
                <c:pt idx="83108">
                  <c:v>0</c:v>
                </c:pt>
                <c:pt idx="83109">
                  <c:v>0</c:v>
                </c:pt>
                <c:pt idx="83110">
                  <c:v>0</c:v>
                </c:pt>
                <c:pt idx="83111">
                  <c:v>0</c:v>
                </c:pt>
                <c:pt idx="83112">
                  <c:v>0</c:v>
                </c:pt>
                <c:pt idx="83113">
                  <c:v>0</c:v>
                </c:pt>
                <c:pt idx="83114">
                  <c:v>0</c:v>
                </c:pt>
                <c:pt idx="83115">
                  <c:v>0</c:v>
                </c:pt>
                <c:pt idx="83116">
                  <c:v>0</c:v>
                </c:pt>
                <c:pt idx="83117">
                  <c:v>0</c:v>
                </c:pt>
                <c:pt idx="83118">
                  <c:v>0</c:v>
                </c:pt>
                <c:pt idx="83119">
                  <c:v>0</c:v>
                </c:pt>
                <c:pt idx="83120">
                  <c:v>0</c:v>
                </c:pt>
                <c:pt idx="83121">
                  <c:v>0</c:v>
                </c:pt>
                <c:pt idx="83122">
                  <c:v>0</c:v>
                </c:pt>
                <c:pt idx="83123">
                  <c:v>0</c:v>
                </c:pt>
                <c:pt idx="83124">
                  <c:v>0</c:v>
                </c:pt>
                <c:pt idx="83125">
                  <c:v>0</c:v>
                </c:pt>
                <c:pt idx="83126">
                  <c:v>0</c:v>
                </c:pt>
                <c:pt idx="83127">
                  <c:v>0</c:v>
                </c:pt>
                <c:pt idx="83128">
                  <c:v>0</c:v>
                </c:pt>
                <c:pt idx="83129">
                  <c:v>0</c:v>
                </c:pt>
                <c:pt idx="83130">
                  <c:v>0</c:v>
                </c:pt>
                <c:pt idx="83131">
                  <c:v>0</c:v>
                </c:pt>
                <c:pt idx="83132">
                  <c:v>0</c:v>
                </c:pt>
                <c:pt idx="83133">
                  <c:v>0</c:v>
                </c:pt>
                <c:pt idx="83134">
                  <c:v>0</c:v>
                </c:pt>
                <c:pt idx="83135">
                  <c:v>0</c:v>
                </c:pt>
                <c:pt idx="83136">
                  <c:v>0</c:v>
                </c:pt>
                <c:pt idx="83137">
                  <c:v>0</c:v>
                </c:pt>
                <c:pt idx="83138">
                  <c:v>0</c:v>
                </c:pt>
                <c:pt idx="83139">
                  <c:v>0</c:v>
                </c:pt>
                <c:pt idx="83140">
                  <c:v>0</c:v>
                </c:pt>
                <c:pt idx="83141">
                  <c:v>0</c:v>
                </c:pt>
                <c:pt idx="83142">
                  <c:v>0</c:v>
                </c:pt>
                <c:pt idx="83143">
                  <c:v>0</c:v>
                </c:pt>
                <c:pt idx="83144">
                  <c:v>0</c:v>
                </c:pt>
                <c:pt idx="83145">
                  <c:v>0</c:v>
                </c:pt>
                <c:pt idx="83146">
                  <c:v>0</c:v>
                </c:pt>
                <c:pt idx="83147">
                  <c:v>0</c:v>
                </c:pt>
                <c:pt idx="83148">
                  <c:v>0</c:v>
                </c:pt>
                <c:pt idx="83149">
                  <c:v>0</c:v>
                </c:pt>
                <c:pt idx="83150">
                  <c:v>0</c:v>
                </c:pt>
                <c:pt idx="83151">
                  <c:v>0</c:v>
                </c:pt>
                <c:pt idx="83152">
                  <c:v>0</c:v>
                </c:pt>
                <c:pt idx="83153">
                  <c:v>0</c:v>
                </c:pt>
                <c:pt idx="83154">
                  <c:v>0</c:v>
                </c:pt>
                <c:pt idx="83155">
                  <c:v>0</c:v>
                </c:pt>
                <c:pt idx="83156">
                  <c:v>0</c:v>
                </c:pt>
                <c:pt idx="83157">
                  <c:v>0</c:v>
                </c:pt>
                <c:pt idx="83158">
                  <c:v>0</c:v>
                </c:pt>
                <c:pt idx="83159">
                  <c:v>0</c:v>
                </c:pt>
                <c:pt idx="83160">
                  <c:v>0</c:v>
                </c:pt>
                <c:pt idx="83161">
                  <c:v>0</c:v>
                </c:pt>
                <c:pt idx="83162">
                  <c:v>0</c:v>
                </c:pt>
                <c:pt idx="83163">
                  <c:v>0</c:v>
                </c:pt>
                <c:pt idx="83164">
                  <c:v>0</c:v>
                </c:pt>
                <c:pt idx="83165">
                  <c:v>0</c:v>
                </c:pt>
                <c:pt idx="83166">
                  <c:v>0</c:v>
                </c:pt>
                <c:pt idx="83167">
                  <c:v>0</c:v>
                </c:pt>
                <c:pt idx="83168">
                  <c:v>0</c:v>
                </c:pt>
                <c:pt idx="83169">
                  <c:v>0</c:v>
                </c:pt>
                <c:pt idx="83170">
                  <c:v>0</c:v>
                </c:pt>
                <c:pt idx="83171">
                  <c:v>0</c:v>
                </c:pt>
                <c:pt idx="83172">
                  <c:v>0</c:v>
                </c:pt>
                <c:pt idx="83173">
                  <c:v>0</c:v>
                </c:pt>
                <c:pt idx="83174">
                  <c:v>0</c:v>
                </c:pt>
                <c:pt idx="83175">
                  <c:v>0</c:v>
                </c:pt>
                <c:pt idx="83176">
                  <c:v>0</c:v>
                </c:pt>
                <c:pt idx="83177">
                  <c:v>0</c:v>
                </c:pt>
                <c:pt idx="83178">
                  <c:v>0</c:v>
                </c:pt>
                <c:pt idx="83179">
                  <c:v>0</c:v>
                </c:pt>
                <c:pt idx="83180">
                  <c:v>0</c:v>
                </c:pt>
                <c:pt idx="83181">
                  <c:v>0</c:v>
                </c:pt>
                <c:pt idx="83182">
                  <c:v>0</c:v>
                </c:pt>
                <c:pt idx="83183">
                  <c:v>0</c:v>
                </c:pt>
                <c:pt idx="83184">
                  <c:v>0</c:v>
                </c:pt>
                <c:pt idx="83185">
                  <c:v>0</c:v>
                </c:pt>
                <c:pt idx="83186">
                  <c:v>0</c:v>
                </c:pt>
                <c:pt idx="83187">
                  <c:v>0</c:v>
                </c:pt>
                <c:pt idx="83188">
                  <c:v>0</c:v>
                </c:pt>
                <c:pt idx="83189">
                  <c:v>0</c:v>
                </c:pt>
                <c:pt idx="83190">
                  <c:v>0</c:v>
                </c:pt>
                <c:pt idx="83191">
                  <c:v>0</c:v>
                </c:pt>
                <c:pt idx="83192">
                  <c:v>0</c:v>
                </c:pt>
                <c:pt idx="83193">
                  <c:v>0</c:v>
                </c:pt>
                <c:pt idx="83194">
                  <c:v>0</c:v>
                </c:pt>
                <c:pt idx="83195">
                  <c:v>0</c:v>
                </c:pt>
                <c:pt idx="83196">
                  <c:v>0</c:v>
                </c:pt>
                <c:pt idx="83197">
                  <c:v>0</c:v>
                </c:pt>
                <c:pt idx="83198">
                  <c:v>0</c:v>
                </c:pt>
                <c:pt idx="83199">
                  <c:v>0</c:v>
                </c:pt>
                <c:pt idx="83200">
                  <c:v>0</c:v>
                </c:pt>
                <c:pt idx="83201">
                  <c:v>0</c:v>
                </c:pt>
                <c:pt idx="83202">
                  <c:v>0</c:v>
                </c:pt>
                <c:pt idx="83203">
                  <c:v>0</c:v>
                </c:pt>
                <c:pt idx="83204">
                  <c:v>0</c:v>
                </c:pt>
                <c:pt idx="83205">
                  <c:v>0</c:v>
                </c:pt>
                <c:pt idx="83206">
                  <c:v>0</c:v>
                </c:pt>
                <c:pt idx="83207">
                  <c:v>0</c:v>
                </c:pt>
                <c:pt idx="83208">
                  <c:v>0</c:v>
                </c:pt>
                <c:pt idx="83209">
                  <c:v>0</c:v>
                </c:pt>
                <c:pt idx="83210">
                  <c:v>0</c:v>
                </c:pt>
                <c:pt idx="83211">
                  <c:v>0</c:v>
                </c:pt>
                <c:pt idx="83212">
                  <c:v>0</c:v>
                </c:pt>
                <c:pt idx="83213">
                  <c:v>0</c:v>
                </c:pt>
                <c:pt idx="83214">
                  <c:v>0</c:v>
                </c:pt>
                <c:pt idx="83215">
                  <c:v>0</c:v>
                </c:pt>
                <c:pt idx="83216">
                  <c:v>0</c:v>
                </c:pt>
                <c:pt idx="83217">
                  <c:v>0</c:v>
                </c:pt>
                <c:pt idx="83218">
                  <c:v>0</c:v>
                </c:pt>
                <c:pt idx="83219">
                  <c:v>0</c:v>
                </c:pt>
                <c:pt idx="83220">
                  <c:v>0</c:v>
                </c:pt>
                <c:pt idx="83221">
                  <c:v>0</c:v>
                </c:pt>
                <c:pt idx="83222">
                  <c:v>0</c:v>
                </c:pt>
                <c:pt idx="83223">
                  <c:v>0</c:v>
                </c:pt>
                <c:pt idx="83224">
                  <c:v>0</c:v>
                </c:pt>
                <c:pt idx="83225">
                  <c:v>0</c:v>
                </c:pt>
                <c:pt idx="83226">
                  <c:v>0</c:v>
                </c:pt>
                <c:pt idx="83227">
                  <c:v>0</c:v>
                </c:pt>
                <c:pt idx="83228">
                  <c:v>0</c:v>
                </c:pt>
                <c:pt idx="83229">
                  <c:v>0</c:v>
                </c:pt>
                <c:pt idx="83230">
                  <c:v>0</c:v>
                </c:pt>
                <c:pt idx="83231">
                  <c:v>0</c:v>
                </c:pt>
                <c:pt idx="83232">
                  <c:v>0</c:v>
                </c:pt>
                <c:pt idx="83233">
                  <c:v>0</c:v>
                </c:pt>
                <c:pt idx="83234">
                  <c:v>0</c:v>
                </c:pt>
                <c:pt idx="83235">
                  <c:v>0</c:v>
                </c:pt>
                <c:pt idx="83236">
                  <c:v>0</c:v>
                </c:pt>
                <c:pt idx="83237">
                  <c:v>0</c:v>
                </c:pt>
                <c:pt idx="83238">
                  <c:v>0</c:v>
                </c:pt>
                <c:pt idx="83239">
                  <c:v>0</c:v>
                </c:pt>
                <c:pt idx="83240">
                  <c:v>0</c:v>
                </c:pt>
                <c:pt idx="83241">
                  <c:v>0</c:v>
                </c:pt>
                <c:pt idx="83242">
                  <c:v>0</c:v>
                </c:pt>
                <c:pt idx="83243">
                  <c:v>0</c:v>
                </c:pt>
                <c:pt idx="83244">
                  <c:v>0</c:v>
                </c:pt>
                <c:pt idx="83245">
                  <c:v>0</c:v>
                </c:pt>
                <c:pt idx="83246">
                  <c:v>0</c:v>
                </c:pt>
                <c:pt idx="83247">
                  <c:v>0</c:v>
                </c:pt>
                <c:pt idx="83248">
                  <c:v>0</c:v>
                </c:pt>
                <c:pt idx="83249">
                  <c:v>0</c:v>
                </c:pt>
                <c:pt idx="83250">
                  <c:v>0</c:v>
                </c:pt>
                <c:pt idx="83251">
                  <c:v>0</c:v>
                </c:pt>
                <c:pt idx="83252">
                  <c:v>0</c:v>
                </c:pt>
                <c:pt idx="83253">
                  <c:v>0</c:v>
                </c:pt>
                <c:pt idx="83254">
                  <c:v>0</c:v>
                </c:pt>
                <c:pt idx="83255">
                  <c:v>0</c:v>
                </c:pt>
                <c:pt idx="83256">
                  <c:v>0</c:v>
                </c:pt>
                <c:pt idx="83257">
                  <c:v>0</c:v>
                </c:pt>
                <c:pt idx="83258">
                  <c:v>0</c:v>
                </c:pt>
                <c:pt idx="83259">
                  <c:v>0</c:v>
                </c:pt>
                <c:pt idx="83260">
                  <c:v>0</c:v>
                </c:pt>
                <c:pt idx="83261">
                  <c:v>0</c:v>
                </c:pt>
                <c:pt idx="83262">
                  <c:v>0</c:v>
                </c:pt>
                <c:pt idx="83263">
                  <c:v>0</c:v>
                </c:pt>
                <c:pt idx="83264">
                  <c:v>0</c:v>
                </c:pt>
                <c:pt idx="83265">
                  <c:v>0</c:v>
                </c:pt>
                <c:pt idx="83266">
                  <c:v>0</c:v>
                </c:pt>
                <c:pt idx="83267">
                  <c:v>0</c:v>
                </c:pt>
                <c:pt idx="83268">
                  <c:v>0</c:v>
                </c:pt>
                <c:pt idx="83269">
                  <c:v>0</c:v>
                </c:pt>
                <c:pt idx="83270">
                  <c:v>0</c:v>
                </c:pt>
                <c:pt idx="83271">
                  <c:v>0</c:v>
                </c:pt>
                <c:pt idx="83272">
                  <c:v>0</c:v>
                </c:pt>
                <c:pt idx="83273">
                  <c:v>0</c:v>
                </c:pt>
                <c:pt idx="83274">
                  <c:v>0</c:v>
                </c:pt>
                <c:pt idx="83275">
                  <c:v>0</c:v>
                </c:pt>
                <c:pt idx="83276">
                  <c:v>0</c:v>
                </c:pt>
                <c:pt idx="83277">
                  <c:v>0</c:v>
                </c:pt>
                <c:pt idx="83278">
                  <c:v>0</c:v>
                </c:pt>
                <c:pt idx="83279">
                  <c:v>0</c:v>
                </c:pt>
                <c:pt idx="83280">
                  <c:v>0</c:v>
                </c:pt>
                <c:pt idx="83281">
                  <c:v>0</c:v>
                </c:pt>
                <c:pt idx="83282">
                  <c:v>0</c:v>
                </c:pt>
                <c:pt idx="83283">
                  <c:v>0</c:v>
                </c:pt>
                <c:pt idx="83284">
                  <c:v>0</c:v>
                </c:pt>
                <c:pt idx="83285">
                  <c:v>0</c:v>
                </c:pt>
                <c:pt idx="83286">
                  <c:v>0</c:v>
                </c:pt>
                <c:pt idx="83287">
                  <c:v>0</c:v>
                </c:pt>
                <c:pt idx="83288">
                  <c:v>0</c:v>
                </c:pt>
                <c:pt idx="83289">
                  <c:v>0</c:v>
                </c:pt>
                <c:pt idx="83290">
                  <c:v>0</c:v>
                </c:pt>
                <c:pt idx="83291">
                  <c:v>0</c:v>
                </c:pt>
                <c:pt idx="83292">
                  <c:v>0</c:v>
                </c:pt>
                <c:pt idx="83293">
                  <c:v>0</c:v>
                </c:pt>
                <c:pt idx="83294">
                  <c:v>0</c:v>
                </c:pt>
                <c:pt idx="83295">
                  <c:v>0</c:v>
                </c:pt>
                <c:pt idx="83296">
                  <c:v>0</c:v>
                </c:pt>
                <c:pt idx="83297">
                  <c:v>0</c:v>
                </c:pt>
                <c:pt idx="83298">
                  <c:v>0</c:v>
                </c:pt>
                <c:pt idx="83299">
                  <c:v>0</c:v>
                </c:pt>
                <c:pt idx="83300">
                  <c:v>0</c:v>
                </c:pt>
                <c:pt idx="83301">
                  <c:v>0</c:v>
                </c:pt>
                <c:pt idx="83302">
                  <c:v>0</c:v>
                </c:pt>
                <c:pt idx="83303">
                  <c:v>0</c:v>
                </c:pt>
                <c:pt idx="83304">
                  <c:v>0</c:v>
                </c:pt>
                <c:pt idx="83305">
                  <c:v>0</c:v>
                </c:pt>
                <c:pt idx="83306">
                  <c:v>0</c:v>
                </c:pt>
                <c:pt idx="83307">
                  <c:v>0</c:v>
                </c:pt>
                <c:pt idx="83308">
                  <c:v>0</c:v>
                </c:pt>
                <c:pt idx="83309">
                  <c:v>0</c:v>
                </c:pt>
                <c:pt idx="83310">
                  <c:v>0</c:v>
                </c:pt>
                <c:pt idx="83311">
                  <c:v>0</c:v>
                </c:pt>
                <c:pt idx="83312">
                  <c:v>0</c:v>
                </c:pt>
                <c:pt idx="83313">
                  <c:v>0</c:v>
                </c:pt>
                <c:pt idx="83314">
                  <c:v>0</c:v>
                </c:pt>
                <c:pt idx="83315">
                  <c:v>0</c:v>
                </c:pt>
                <c:pt idx="83316">
                  <c:v>0</c:v>
                </c:pt>
                <c:pt idx="83317">
                  <c:v>0</c:v>
                </c:pt>
                <c:pt idx="83318">
                  <c:v>0</c:v>
                </c:pt>
                <c:pt idx="83319">
                  <c:v>0</c:v>
                </c:pt>
                <c:pt idx="83320">
                  <c:v>0</c:v>
                </c:pt>
                <c:pt idx="83321">
                  <c:v>0</c:v>
                </c:pt>
                <c:pt idx="83322">
                  <c:v>0</c:v>
                </c:pt>
                <c:pt idx="83323">
                  <c:v>0</c:v>
                </c:pt>
                <c:pt idx="83324">
                  <c:v>0</c:v>
                </c:pt>
                <c:pt idx="83325">
                  <c:v>0</c:v>
                </c:pt>
                <c:pt idx="83326">
                  <c:v>0</c:v>
                </c:pt>
                <c:pt idx="83327">
                  <c:v>0</c:v>
                </c:pt>
                <c:pt idx="83328">
                  <c:v>0</c:v>
                </c:pt>
                <c:pt idx="83329">
                  <c:v>0</c:v>
                </c:pt>
                <c:pt idx="83330">
                  <c:v>0</c:v>
                </c:pt>
                <c:pt idx="83331">
                  <c:v>0</c:v>
                </c:pt>
                <c:pt idx="83332">
                  <c:v>0</c:v>
                </c:pt>
                <c:pt idx="83333">
                  <c:v>0</c:v>
                </c:pt>
                <c:pt idx="83334">
                  <c:v>0</c:v>
                </c:pt>
                <c:pt idx="83335">
                  <c:v>0</c:v>
                </c:pt>
                <c:pt idx="83336">
                  <c:v>0</c:v>
                </c:pt>
                <c:pt idx="83337">
                  <c:v>0</c:v>
                </c:pt>
                <c:pt idx="83338">
                  <c:v>0</c:v>
                </c:pt>
                <c:pt idx="83339">
                  <c:v>0</c:v>
                </c:pt>
                <c:pt idx="83340">
                  <c:v>0</c:v>
                </c:pt>
                <c:pt idx="83341">
                  <c:v>0</c:v>
                </c:pt>
                <c:pt idx="83342">
                  <c:v>0</c:v>
                </c:pt>
                <c:pt idx="83343">
                  <c:v>0</c:v>
                </c:pt>
                <c:pt idx="83344">
                  <c:v>0</c:v>
                </c:pt>
                <c:pt idx="83345">
                  <c:v>0</c:v>
                </c:pt>
                <c:pt idx="83346">
                  <c:v>0</c:v>
                </c:pt>
                <c:pt idx="83347">
                  <c:v>0</c:v>
                </c:pt>
                <c:pt idx="83348">
                  <c:v>0</c:v>
                </c:pt>
                <c:pt idx="83349">
                  <c:v>0</c:v>
                </c:pt>
                <c:pt idx="83350">
                  <c:v>0</c:v>
                </c:pt>
                <c:pt idx="83351">
                  <c:v>0</c:v>
                </c:pt>
                <c:pt idx="83352">
                  <c:v>0</c:v>
                </c:pt>
                <c:pt idx="83353">
                  <c:v>0</c:v>
                </c:pt>
                <c:pt idx="83354">
                  <c:v>0</c:v>
                </c:pt>
                <c:pt idx="83355">
                  <c:v>0</c:v>
                </c:pt>
                <c:pt idx="83356">
                  <c:v>0</c:v>
                </c:pt>
                <c:pt idx="83357">
                  <c:v>0</c:v>
                </c:pt>
                <c:pt idx="83358">
                  <c:v>0</c:v>
                </c:pt>
                <c:pt idx="83359">
                  <c:v>0</c:v>
                </c:pt>
                <c:pt idx="83360">
                  <c:v>0</c:v>
                </c:pt>
                <c:pt idx="83361">
                  <c:v>0</c:v>
                </c:pt>
                <c:pt idx="83362">
                  <c:v>0</c:v>
                </c:pt>
                <c:pt idx="83363">
                  <c:v>0</c:v>
                </c:pt>
                <c:pt idx="83364">
                  <c:v>0</c:v>
                </c:pt>
                <c:pt idx="83365">
                  <c:v>0</c:v>
                </c:pt>
                <c:pt idx="83366">
                  <c:v>0</c:v>
                </c:pt>
                <c:pt idx="83367">
                  <c:v>0</c:v>
                </c:pt>
                <c:pt idx="83368">
                  <c:v>0</c:v>
                </c:pt>
                <c:pt idx="83369">
                  <c:v>0</c:v>
                </c:pt>
                <c:pt idx="83370">
                  <c:v>0</c:v>
                </c:pt>
                <c:pt idx="83371">
                  <c:v>0</c:v>
                </c:pt>
                <c:pt idx="83372">
                  <c:v>0</c:v>
                </c:pt>
                <c:pt idx="83373">
                  <c:v>0</c:v>
                </c:pt>
                <c:pt idx="83374">
                  <c:v>0</c:v>
                </c:pt>
                <c:pt idx="83375">
                  <c:v>0</c:v>
                </c:pt>
                <c:pt idx="83376">
                  <c:v>0</c:v>
                </c:pt>
                <c:pt idx="83377">
                  <c:v>0</c:v>
                </c:pt>
                <c:pt idx="83378">
                  <c:v>0</c:v>
                </c:pt>
                <c:pt idx="83379">
                  <c:v>0</c:v>
                </c:pt>
                <c:pt idx="83380">
                  <c:v>0</c:v>
                </c:pt>
                <c:pt idx="83381">
                  <c:v>0</c:v>
                </c:pt>
                <c:pt idx="83382">
                  <c:v>0</c:v>
                </c:pt>
                <c:pt idx="83383">
                  <c:v>0</c:v>
                </c:pt>
                <c:pt idx="83384">
                  <c:v>0</c:v>
                </c:pt>
                <c:pt idx="83385">
                  <c:v>0</c:v>
                </c:pt>
                <c:pt idx="83386">
                  <c:v>0</c:v>
                </c:pt>
                <c:pt idx="83387">
                  <c:v>0</c:v>
                </c:pt>
                <c:pt idx="83388">
                  <c:v>0</c:v>
                </c:pt>
                <c:pt idx="83389">
                  <c:v>0</c:v>
                </c:pt>
                <c:pt idx="83390">
                  <c:v>0</c:v>
                </c:pt>
                <c:pt idx="83391">
                  <c:v>0</c:v>
                </c:pt>
                <c:pt idx="83392">
                  <c:v>0</c:v>
                </c:pt>
                <c:pt idx="83393">
                  <c:v>0</c:v>
                </c:pt>
                <c:pt idx="83394">
                  <c:v>0</c:v>
                </c:pt>
                <c:pt idx="83395">
                  <c:v>0</c:v>
                </c:pt>
                <c:pt idx="83396">
                  <c:v>0</c:v>
                </c:pt>
                <c:pt idx="83397">
                  <c:v>0</c:v>
                </c:pt>
                <c:pt idx="83398">
                  <c:v>0</c:v>
                </c:pt>
                <c:pt idx="83399">
                  <c:v>0</c:v>
                </c:pt>
                <c:pt idx="83400">
                  <c:v>0</c:v>
                </c:pt>
                <c:pt idx="83401">
                  <c:v>0</c:v>
                </c:pt>
                <c:pt idx="83402">
                  <c:v>0</c:v>
                </c:pt>
                <c:pt idx="83403">
                  <c:v>0</c:v>
                </c:pt>
                <c:pt idx="83404">
                  <c:v>0</c:v>
                </c:pt>
                <c:pt idx="83405">
                  <c:v>0</c:v>
                </c:pt>
                <c:pt idx="83406">
                  <c:v>0</c:v>
                </c:pt>
                <c:pt idx="83407">
                  <c:v>0</c:v>
                </c:pt>
                <c:pt idx="83408">
                  <c:v>0</c:v>
                </c:pt>
                <c:pt idx="83409">
                  <c:v>0</c:v>
                </c:pt>
                <c:pt idx="83410">
                  <c:v>0</c:v>
                </c:pt>
                <c:pt idx="83411">
                  <c:v>0</c:v>
                </c:pt>
                <c:pt idx="83412">
                  <c:v>0</c:v>
                </c:pt>
                <c:pt idx="83413">
                  <c:v>0</c:v>
                </c:pt>
                <c:pt idx="83414">
                  <c:v>0</c:v>
                </c:pt>
                <c:pt idx="83415">
                  <c:v>0</c:v>
                </c:pt>
                <c:pt idx="83416">
                  <c:v>0</c:v>
                </c:pt>
                <c:pt idx="83417">
                  <c:v>0</c:v>
                </c:pt>
                <c:pt idx="83418">
                  <c:v>0</c:v>
                </c:pt>
                <c:pt idx="83419">
                  <c:v>0</c:v>
                </c:pt>
                <c:pt idx="83420">
                  <c:v>0</c:v>
                </c:pt>
                <c:pt idx="83421">
                  <c:v>0</c:v>
                </c:pt>
                <c:pt idx="83422">
                  <c:v>0</c:v>
                </c:pt>
                <c:pt idx="83423">
                  <c:v>0</c:v>
                </c:pt>
                <c:pt idx="83424">
                  <c:v>0</c:v>
                </c:pt>
                <c:pt idx="83425">
                  <c:v>0</c:v>
                </c:pt>
                <c:pt idx="83426">
                  <c:v>0</c:v>
                </c:pt>
                <c:pt idx="83427">
                  <c:v>0</c:v>
                </c:pt>
                <c:pt idx="83428">
                  <c:v>0</c:v>
                </c:pt>
                <c:pt idx="83429">
                  <c:v>0</c:v>
                </c:pt>
                <c:pt idx="83430">
                  <c:v>0</c:v>
                </c:pt>
                <c:pt idx="83431">
                  <c:v>0</c:v>
                </c:pt>
                <c:pt idx="83432">
                  <c:v>0</c:v>
                </c:pt>
                <c:pt idx="83433">
                  <c:v>0</c:v>
                </c:pt>
                <c:pt idx="83434">
                  <c:v>0</c:v>
                </c:pt>
                <c:pt idx="83435">
                  <c:v>0</c:v>
                </c:pt>
                <c:pt idx="83436">
                  <c:v>0</c:v>
                </c:pt>
                <c:pt idx="83437">
                  <c:v>0</c:v>
                </c:pt>
                <c:pt idx="83438">
                  <c:v>0</c:v>
                </c:pt>
                <c:pt idx="83439">
                  <c:v>0</c:v>
                </c:pt>
                <c:pt idx="83440">
                  <c:v>0</c:v>
                </c:pt>
                <c:pt idx="83441">
                  <c:v>0</c:v>
                </c:pt>
                <c:pt idx="83442">
                  <c:v>0</c:v>
                </c:pt>
                <c:pt idx="83443">
                  <c:v>0</c:v>
                </c:pt>
                <c:pt idx="83444">
                  <c:v>0</c:v>
                </c:pt>
                <c:pt idx="83445">
                  <c:v>0</c:v>
                </c:pt>
                <c:pt idx="83446">
                  <c:v>0</c:v>
                </c:pt>
                <c:pt idx="83447">
                  <c:v>0</c:v>
                </c:pt>
                <c:pt idx="83448">
                  <c:v>0</c:v>
                </c:pt>
                <c:pt idx="83449">
                  <c:v>0</c:v>
                </c:pt>
                <c:pt idx="83450">
                  <c:v>0</c:v>
                </c:pt>
                <c:pt idx="83451">
                  <c:v>0</c:v>
                </c:pt>
                <c:pt idx="83452">
                  <c:v>0</c:v>
                </c:pt>
                <c:pt idx="83453">
                  <c:v>0</c:v>
                </c:pt>
                <c:pt idx="83454">
                  <c:v>0</c:v>
                </c:pt>
                <c:pt idx="83455">
                  <c:v>0</c:v>
                </c:pt>
                <c:pt idx="83456">
                  <c:v>0</c:v>
                </c:pt>
                <c:pt idx="83457">
                  <c:v>0</c:v>
                </c:pt>
                <c:pt idx="83458">
                  <c:v>0</c:v>
                </c:pt>
                <c:pt idx="83459">
                  <c:v>0</c:v>
                </c:pt>
                <c:pt idx="83460">
                  <c:v>0</c:v>
                </c:pt>
                <c:pt idx="83461">
                  <c:v>0</c:v>
                </c:pt>
                <c:pt idx="83462">
                  <c:v>0</c:v>
                </c:pt>
                <c:pt idx="83463">
                  <c:v>0</c:v>
                </c:pt>
                <c:pt idx="83464">
                  <c:v>0</c:v>
                </c:pt>
                <c:pt idx="83465">
                  <c:v>0</c:v>
                </c:pt>
                <c:pt idx="83466">
                  <c:v>0</c:v>
                </c:pt>
                <c:pt idx="83467">
                  <c:v>0</c:v>
                </c:pt>
                <c:pt idx="83468">
                  <c:v>0</c:v>
                </c:pt>
                <c:pt idx="83469">
                  <c:v>0</c:v>
                </c:pt>
                <c:pt idx="83470">
                  <c:v>0</c:v>
                </c:pt>
                <c:pt idx="83471">
                  <c:v>0</c:v>
                </c:pt>
                <c:pt idx="83472">
                  <c:v>0</c:v>
                </c:pt>
                <c:pt idx="83473">
                  <c:v>0</c:v>
                </c:pt>
                <c:pt idx="83474">
                  <c:v>0</c:v>
                </c:pt>
                <c:pt idx="83475">
                  <c:v>0</c:v>
                </c:pt>
                <c:pt idx="83476">
                  <c:v>0</c:v>
                </c:pt>
                <c:pt idx="83477">
                  <c:v>0</c:v>
                </c:pt>
                <c:pt idx="83478">
                  <c:v>0</c:v>
                </c:pt>
                <c:pt idx="83479">
                  <c:v>0</c:v>
                </c:pt>
                <c:pt idx="83480">
                  <c:v>0</c:v>
                </c:pt>
                <c:pt idx="83481">
                  <c:v>0</c:v>
                </c:pt>
                <c:pt idx="83482">
                  <c:v>0</c:v>
                </c:pt>
                <c:pt idx="83483">
                  <c:v>0</c:v>
                </c:pt>
                <c:pt idx="83484">
                  <c:v>0</c:v>
                </c:pt>
                <c:pt idx="83485">
                  <c:v>0</c:v>
                </c:pt>
                <c:pt idx="83486">
                  <c:v>0</c:v>
                </c:pt>
                <c:pt idx="83487">
                  <c:v>0</c:v>
                </c:pt>
                <c:pt idx="83488">
                  <c:v>0</c:v>
                </c:pt>
                <c:pt idx="83489">
                  <c:v>0</c:v>
                </c:pt>
                <c:pt idx="83490">
                  <c:v>0</c:v>
                </c:pt>
                <c:pt idx="83491">
                  <c:v>0</c:v>
                </c:pt>
                <c:pt idx="83492">
                  <c:v>0</c:v>
                </c:pt>
                <c:pt idx="83493">
                  <c:v>0</c:v>
                </c:pt>
                <c:pt idx="83494">
                  <c:v>0</c:v>
                </c:pt>
                <c:pt idx="83495">
                  <c:v>0</c:v>
                </c:pt>
                <c:pt idx="83496">
                  <c:v>0</c:v>
                </c:pt>
                <c:pt idx="83497">
                  <c:v>0</c:v>
                </c:pt>
                <c:pt idx="83498">
                  <c:v>0</c:v>
                </c:pt>
                <c:pt idx="83499">
                  <c:v>0</c:v>
                </c:pt>
                <c:pt idx="83500">
                  <c:v>0</c:v>
                </c:pt>
                <c:pt idx="83501">
                  <c:v>0</c:v>
                </c:pt>
                <c:pt idx="83502">
                  <c:v>0</c:v>
                </c:pt>
                <c:pt idx="83503">
                  <c:v>0</c:v>
                </c:pt>
                <c:pt idx="83504">
                  <c:v>0</c:v>
                </c:pt>
                <c:pt idx="83505">
                  <c:v>0</c:v>
                </c:pt>
                <c:pt idx="83506">
                  <c:v>0</c:v>
                </c:pt>
                <c:pt idx="83507">
                  <c:v>0</c:v>
                </c:pt>
                <c:pt idx="83508">
                  <c:v>0</c:v>
                </c:pt>
                <c:pt idx="83509">
                  <c:v>0</c:v>
                </c:pt>
                <c:pt idx="83510">
                  <c:v>0</c:v>
                </c:pt>
                <c:pt idx="83511">
                  <c:v>0</c:v>
                </c:pt>
                <c:pt idx="83512">
                  <c:v>0</c:v>
                </c:pt>
                <c:pt idx="83513">
                  <c:v>0</c:v>
                </c:pt>
                <c:pt idx="83514">
                  <c:v>0</c:v>
                </c:pt>
                <c:pt idx="83515">
                  <c:v>0</c:v>
                </c:pt>
                <c:pt idx="83516">
                  <c:v>0</c:v>
                </c:pt>
                <c:pt idx="83517">
                  <c:v>0</c:v>
                </c:pt>
                <c:pt idx="83518">
                  <c:v>0</c:v>
                </c:pt>
                <c:pt idx="83519">
                  <c:v>0</c:v>
                </c:pt>
                <c:pt idx="83520">
                  <c:v>0</c:v>
                </c:pt>
                <c:pt idx="83521">
                  <c:v>0</c:v>
                </c:pt>
                <c:pt idx="83522">
                  <c:v>0</c:v>
                </c:pt>
                <c:pt idx="83523">
                  <c:v>0</c:v>
                </c:pt>
                <c:pt idx="83524">
                  <c:v>0</c:v>
                </c:pt>
                <c:pt idx="83525">
                  <c:v>0</c:v>
                </c:pt>
                <c:pt idx="83526">
                  <c:v>0</c:v>
                </c:pt>
                <c:pt idx="83527">
                  <c:v>0</c:v>
                </c:pt>
                <c:pt idx="83528">
                  <c:v>0</c:v>
                </c:pt>
                <c:pt idx="83529">
                  <c:v>0</c:v>
                </c:pt>
                <c:pt idx="83530">
                  <c:v>0</c:v>
                </c:pt>
                <c:pt idx="83531">
                  <c:v>0</c:v>
                </c:pt>
                <c:pt idx="83532">
                  <c:v>0</c:v>
                </c:pt>
                <c:pt idx="83533">
                  <c:v>0</c:v>
                </c:pt>
                <c:pt idx="83534">
                  <c:v>0</c:v>
                </c:pt>
                <c:pt idx="83535">
                  <c:v>0</c:v>
                </c:pt>
                <c:pt idx="83536">
                  <c:v>0</c:v>
                </c:pt>
                <c:pt idx="83537">
                  <c:v>0</c:v>
                </c:pt>
                <c:pt idx="83538">
                  <c:v>0</c:v>
                </c:pt>
                <c:pt idx="83539">
                  <c:v>0</c:v>
                </c:pt>
                <c:pt idx="83540">
                  <c:v>0</c:v>
                </c:pt>
                <c:pt idx="83541">
                  <c:v>0</c:v>
                </c:pt>
                <c:pt idx="83542">
                  <c:v>0</c:v>
                </c:pt>
                <c:pt idx="83543">
                  <c:v>0</c:v>
                </c:pt>
                <c:pt idx="83544">
                  <c:v>0</c:v>
                </c:pt>
                <c:pt idx="83545">
                  <c:v>0</c:v>
                </c:pt>
                <c:pt idx="83546">
                  <c:v>0</c:v>
                </c:pt>
                <c:pt idx="83547">
                  <c:v>0</c:v>
                </c:pt>
                <c:pt idx="83548">
                  <c:v>0</c:v>
                </c:pt>
                <c:pt idx="83549">
                  <c:v>0</c:v>
                </c:pt>
                <c:pt idx="83550">
                  <c:v>0</c:v>
                </c:pt>
                <c:pt idx="83551">
                  <c:v>0</c:v>
                </c:pt>
                <c:pt idx="83552">
                  <c:v>0</c:v>
                </c:pt>
                <c:pt idx="83553">
                  <c:v>0</c:v>
                </c:pt>
                <c:pt idx="83554">
                  <c:v>0</c:v>
                </c:pt>
                <c:pt idx="83555">
                  <c:v>0</c:v>
                </c:pt>
                <c:pt idx="83556">
                  <c:v>0</c:v>
                </c:pt>
                <c:pt idx="83557">
                  <c:v>0</c:v>
                </c:pt>
                <c:pt idx="83558">
                  <c:v>0</c:v>
                </c:pt>
                <c:pt idx="83559">
                  <c:v>0</c:v>
                </c:pt>
                <c:pt idx="83560">
                  <c:v>0</c:v>
                </c:pt>
                <c:pt idx="83561">
                  <c:v>0</c:v>
                </c:pt>
                <c:pt idx="83562">
                  <c:v>0</c:v>
                </c:pt>
                <c:pt idx="83563">
                  <c:v>0</c:v>
                </c:pt>
                <c:pt idx="83564">
                  <c:v>0</c:v>
                </c:pt>
                <c:pt idx="83565">
                  <c:v>0</c:v>
                </c:pt>
                <c:pt idx="83566">
                  <c:v>0</c:v>
                </c:pt>
                <c:pt idx="83567">
                  <c:v>0</c:v>
                </c:pt>
                <c:pt idx="83568">
                  <c:v>0</c:v>
                </c:pt>
                <c:pt idx="83569">
                  <c:v>0</c:v>
                </c:pt>
                <c:pt idx="83570">
                  <c:v>0</c:v>
                </c:pt>
                <c:pt idx="83571">
                  <c:v>0</c:v>
                </c:pt>
                <c:pt idx="83572">
                  <c:v>0</c:v>
                </c:pt>
                <c:pt idx="83573">
                  <c:v>0</c:v>
                </c:pt>
                <c:pt idx="83574">
                  <c:v>0</c:v>
                </c:pt>
                <c:pt idx="83575">
                  <c:v>0</c:v>
                </c:pt>
                <c:pt idx="83576">
                  <c:v>0</c:v>
                </c:pt>
                <c:pt idx="83577">
                  <c:v>0</c:v>
                </c:pt>
                <c:pt idx="83578">
                  <c:v>0</c:v>
                </c:pt>
                <c:pt idx="83579">
                  <c:v>0</c:v>
                </c:pt>
                <c:pt idx="83580">
                  <c:v>0</c:v>
                </c:pt>
                <c:pt idx="83581">
                  <c:v>0</c:v>
                </c:pt>
                <c:pt idx="83582">
                  <c:v>0</c:v>
                </c:pt>
                <c:pt idx="83583">
                  <c:v>0</c:v>
                </c:pt>
                <c:pt idx="83584">
                  <c:v>0</c:v>
                </c:pt>
                <c:pt idx="83585">
                  <c:v>0</c:v>
                </c:pt>
                <c:pt idx="83586">
                  <c:v>0</c:v>
                </c:pt>
                <c:pt idx="83587">
                  <c:v>0</c:v>
                </c:pt>
                <c:pt idx="83588">
                  <c:v>0</c:v>
                </c:pt>
                <c:pt idx="83589">
                  <c:v>0</c:v>
                </c:pt>
                <c:pt idx="83590">
                  <c:v>0</c:v>
                </c:pt>
                <c:pt idx="83591">
                  <c:v>0</c:v>
                </c:pt>
                <c:pt idx="83592">
                  <c:v>0</c:v>
                </c:pt>
                <c:pt idx="83593">
                  <c:v>0</c:v>
                </c:pt>
                <c:pt idx="83594">
                  <c:v>0</c:v>
                </c:pt>
                <c:pt idx="83595">
                  <c:v>0</c:v>
                </c:pt>
                <c:pt idx="83596">
                  <c:v>0</c:v>
                </c:pt>
                <c:pt idx="83597">
                  <c:v>0</c:v>
                </c:pt>
                <c:pt idx="83598">
                  <c:v>0</c:v>
                </c:pt>
                <c:pt idx="83599">
                  <c:v>0</c:v>
                </c:pt>
                <c:pt idx="83600">
                  <c:v>0</c:v>
                </c:pt>
                <c:pt idx="83601">
                  <c:v>0</c:v>
                </c:pt>
                <c:pt idx="83602">
                  <c:v>0</c:v>
                </c:pt>
                <c:pt idx="83603">
                  <c:v>0</c:v>
                </c:pt>
                <c:pt idx="83604">
                  <c:v>0</c:v>
                </c:pt>
                <c:pt idx="83605">
                  <c:v>0</c:v>
                </c:pt>
                <c:pt idx="83606">
                  <c:v>0</c:v>
                </c:pt>
                <c:pt idx="83607">
                  <c:v>0</c:v>
                </c:pt>
                <c:pt idx="83608">
                  <c:v>0</c:v>
                </c:pt>
                <c:pt idx="83609">
                  <c:v>0</c:v>
                </c:pt>
                <c:pt idx="83610">
                  <c:v>0</c:v>
                </c:pt>
                <c:pt idx="83611">
                  <c:v>0</c:v>
                </c:pt>
                <c:pt idx="83612">
                  <c:v>0</c:v>
                </c:pt>
                <c:pt idx="83613">
                  <c:v>0</c:v>
                </c:pt>
                <c:pt idx="83614">
                  <c:v>0</c:v>
                </c:pt>
                <c:pt idx="83615">
                  <c:v>0</c:v>
                </c:pt>
                <c:pt idx="83616">
                  <c:v>0</c:v>
                </c:pt>
                <c:pt idx="83617">
                  <c:v>0</c:v>
                </c:pt>
                <c:pt idx="83618">
                  <c:v>0</c:v>
                </c:pt>
                <c:pt idx="83619">
                  <c:v>0</c:v>
                </c:pt>
                <c:pt idx="83620">
                  <c:v>0</c:v>
                </c:pt>
                <c:pt idx="83621">
                  <c:v>0</c:v>
                </c:pt>
                <c:pt idx="83622">
                  <c:v>0</c:v>
                </c:pt>
                <c:pt idx="83623">
                  <c:v>0</c:v>
                </c:pt>
                <c:pt idx="83624">
                  <c:v>0</c:v>
                </c:pt>
                <c:pt idx="83625">
                  <c:v>0</c:v>
                </c:pt>
                <c:pt idx="83626">
                  <c:v>0</c:v>
                </c:pt>
                <c:pt idx="83627">
                  <c:v>0</c:v>
                </c:pt>
                <c:pt idx="83628">
                  <c:v>0</c:v>
                </c:pt>
                <c:pt idx="83629">
                  <c:v>0</c:v>
                </c:pt>
                <c:pt idx="83630">
                  <c:v>0</c:v>
                </c:pt>
                <c:pt idx="83631">
                  <c:v>0</c:v>
                </c:pt>
                <c:pt idx="83632">
                  <c:v>0</c:v>
                </c:pt>
                <c:pt idx="83633">
                  <c:v>0</c:v>
                </c:pt>
                <c:pt idx="83634">
                  <c:v>0</c:v>
                </c:pt>
                <c:pt idx="83635">
                  <c:v>0</c:v>
                </c:pt>
                <c:pt idx="83636">
                  <c:v>0</c:v>
                </c:pt>
                <c:pt idx="83637">
                  <c:v>0</c:v>
                </c:pt>
                <c:pt idx="83638">
                  <c:v>0</c:v>
                </c:pt>
                <c:pt idx="83639">
                  <c:v>0</c:v>
                </c:pt>
                <c:pt idx="83640">
                  <c:v>0</c:v>
                </c:pt>
                <c:pt idx="83641">
                  <c:v>0</c:v>
                </c:pt>
                <c:pt idx="83642">
                  <c:v>0</c:v>
                </c:pt>
                <c:pt idx="83643">
                  <c:v>0</c:v>
                </c:pt>
                <c:pt idx="83644">
                  <c:v>0</c:v>
                </c:pt>
                <c:pt idx="83645">
                  <c:v>0</c:v>
                </c:pt>
                <c:pt idx="83646">
                  <c:v>0</c:v>
                </c:pt>
                <c:pt idx="83647">
                  <c:v>0</c:v>
                </c:pt>
                <c:pt idx="83648">
                  <c:v>0</c:v>
                </c:pt>
                <c:pt idx="83649">
                  <c:v>0</c:v>
                </c:pt>
                <c:pt idx="83650">
                  <c:v>0</c:v>
                </c:pt>
                <c:pt idx="83651">
                  <c:v>0</c:v>
                </c:pt>
                <c:pt idx="83652">
                  <c:v>0</c:v>
                </c:pt>
                <c:pt idx="83653">
                  <c:v>0</c:v>
                </c:pt>
                <c:pt idx="83654">
                  <c:v>0</c:v>
                </c:pt>
                <c:pt idx="83655">
                  <c:v>0</c:v>
                </c:pt>
                <c:pt idx="83656">
                  <c:v>0</c:v>
                </c:pt>
                <c:pt idx="83657">
                  <c:v>0</c:v>
                </c:pt>
                <c:pt idx="83658">
                  <c:v>0</c:v>
                </c:pt>
                <c:pt idx="83659">
                  <c:v>0</c:v>
                </c:pt>
                <c:pt idx="83660">
                  <c:v>0</c:v>
                </c:pt>
                <c:pt idx="83661">
                  <c:v>0</c:v>
                </c:pt>
                <c:pt idx="83662">
                  <c:v>0</c:v>
                </c:pt>
                <c:pt idx="83663">
                  <c:v>0</c:v>
                </c:pt>
                <c:pt idx="83664">
                  <c:v>0</c:v>
                </c:pt>
                <c:pt idx="83665">
                  <c:v>0</c:v>
                </c:pt>
                <c:pt idx="83666">
                  <c:v>0</c:v>
                </c:pt>
                <c:pt idx="83667">
                  <c:v>0</c:v>
                </c:pt>
                <c:pt idx="83668">
                  <c:v>0</c:v>
                </c:pt>
                <c:pt idx="83669">
                  <c:v>0</c:v>
                </c:pt>
                <c:pt idx="83670">
                  <c:v>0</c:v>
                </c:pt>
                <c:pt idx="83671">
                  <c:v>0</c:v>
                </c:pt>
                <c:pt idx="83672">
                  <c:v>0</c:v>
                </c:pt>
                <c:pt idx="83673">
                  <c:v>0</c:v>
                </c:pt>
                <c:pt idx="83674">
                  <c:v>0</c:v>
                </c:pt>
                <c:pt idx="83675">
                  <c:v>0</c:v>
                </c:pt>
                <c:pt idx="83676">
                  <c:v>0</c:v>
                </c:pt>
                <c:pt idx="83677">
                  <c:v>0</c:v>
                </c:pt>
                <c:pt idx="83678">
                  <c:v>0</c:v>
                </c:pt>
                <c:pt idx="83679">
                  <c:v>0</c:v>
                </c:pt>
                <c:pt idx="83680">
                  <c:v>0</c:v>
                </c:pt>
                <c:pt idx="83681">
                  <c:v>0</c:v>
                </c:pt>
                <c:pt idx="83682">
                  <c:v>0</c:v>
                </c:pt>
                <c:pt idx="83683">
                  <c:v>0</c:v>
                </c:pt>
                <c:pt idx="83684">
                  <c:v>0</c:v>
                </c:pt>
                <c:pt idx="83685">
                  <c:v>0</c:v>
                </c:pt>
                <c:pt idx="83686">
                  <c:v>0</c:v>
                </c:pt>
                <c:pt idx="83687">
                  <c:v>0</c:v>
                </c:pt>
                <c:pt idx="83688">
                  <c:v>0</c:v>
                </c:pt>
                <c:pt idx="83689">
                  <c:v>0</c:v>
                </c:pt>
                <c:pt idx="83690">
                  <c:v>0</c:v>
                </c:pt>
                <c:pt idx="83691">
                  <c:v>0</c:v>
                </c:pt>
                <c:pt idx="83692">
                  <c:v>0</c:v>
                </c:pt>
                <c:pt idx="83693">
                  <c:v>0</c:v>
                </c:pt>
                <c:pt idx="83694">
                  <c:v>0</c:v>
                </c:pt>
                <c:pt idx="83695">
                  <c:v>0</c:v>
                </c:pt>
                <c:pt idx="83696">
                  <c:v>0</c:v>
                </c:pt>
                <c:pt idx="83697">
                  <c:v>0</c:v>
                </c:pt>
                <c:pt idx="83698">
                  <c:v>0</c:v>
                </c:pt>
                <c:pt idx="83699">
                  <c:v>0</c:v>
                </c:pt>
                <c:pt idx="83700">
                  <c:v>0</c:v>
                </c:pt>
                <c:pt idx="83701">
                  <c:v>0</c:v>
                </c:pt>
                <c:pt idx="83702">
                  <c:v>0</c:v>
                </c:pt>
                <c:pt idx="83703">
                  <c:v>0</c:v>
                </c:pt>
                <c:pt idx="83704">
                  <c:v>0</c:v>
                </c:pt>
                <c:pt idx="83705">
                  <c:v>0</c:v>
                </c:pt>
                <c:pt idx="83706">
                  <c:v>0</c:v>
                </c:pt>
                <c:pt idx="83707">
                  <c:v>0</c:v>
                </c:pt>
                <c:pt idx="83708">
                  <c:v>0</c:v>
                </c:pt>
                <c:pt idx="83709">
                  <c:v>0</c:v>
                </c:pt>
                <c:pt idx="83710">
                  <c:v>0</c:v>
                </c:pt>
                <c:pt idx="83711">
                  <c:v>0</c:v>
                </c:pt>
                <c:pt idx="83712">
                  <c:v>0</c:v>
                </c:pt>
                <c:pt idx="83713">
                  <c:v>0</c:v>
                </c:pt>
                <c:pt idx="83714">
                  <c:v>0</c:v>
                </c:pt>
                <c:pt idx="83715">
                  <c:v>0</c:v>
                </c:pt>
                <c:pt idx="83716">
                  <c:v>0</c:v>
                </c:pt>
                <c:pt idx="83717">
                  <c:v>0</c:v>
                </c:pt>
                <c:pt idx="83718">
                  <c:v>0</c:v>
                </c:pt>
                <c:pt idx="83719">
                  <c:v>0</c:v>
                </c:pt>
                <c:pt idx="83720">
                  <c:v>0</c:v>
                </c:pt>
                <c:pt idx="83721">
                  <c:v>0</c:v>
                </c:pt>
                <c:pt idx="83722">
                  <c:v>0</c:v>
                </c:pt>
                <c:pt idx="83723">
                  <c:v>0</c:v>
                </c:pt>
                <c:pt idx="83724">
                  <c:v>0</c:v>
                </c:pt>
                <c:pt idx="83725">
                  <c:v>0</c:v>
                </c:pt>
                <c:pt idx="83726">
                  <c:v>0</c:v>
                </c:pt>
                <c:pt idx="83727">
                  <c:v>0</c:v>
                </c:pt>
                <c:pt idx="83728">
                  <c:v>0</c:v>
                </c:pt>
                <c:pt idx="83729">
                  <c:v>0</c:v>
                </c:pt>
                <c:pt idx="83730">
                  <c:v>0</c:v>
                </c:pt>
                <c:pt idx="83731">
                  <c:v>0</c:v>
                </c:pt>
                <c:pt idx="83732">
                  <c:v>0</c:v>
                </c:pt>
                <c:pt idx="83733">
                  <c:v>0</c:v>
                </c:pt>
                <c:pt idx="83734">
                  <c:v>0</c:v>
                </c:pt>
                <c:pt idx="83735">
                  <c:v>0</c:v>
                </c:pt>
                <c:pt idx="83736">
                  <c:v>0</c:v>
                </c:pt>
                <c:pt idx="83737">
                  <c:v>0</c:v>
                </c:pt>
                <c:pt idx="83738">
                  <c:v>0</c:v>
                </c:pt>
                <c:pt idx="83739">
                  <c:v>0</c:v>
                </c:pt>
                <c:pt idx="83740">
                  <c:v>0</c:v>
                </c:pt>
                <c:pt idx="83741">
                  <c:v>0</c:v>
                </c:pt>
                <c:pt idx="83742">
                  <c:v>0</c:v>
                </c:pt>
                <c:pt idx="83743">
                  <c:v>0</c:v>
                </c:pt>
                <c:pt idx="83744">
                  <c:v>0</c:v>
                </c:pt>
                <c:pt idx="83745">
                  <c:v>0</c:v>
                </c:pt>
                <c:pt idx="83746">
                  <c:v>0</c:v>
                </c:pt>
                <c:pt idx="83747">
                  <c:v>0</c:v>
                </c:pt>
                <c:pt idx="83748">
                  <c:v>0</c:v>
                </c:pt>
                <c:pt idx="83749">
                  <c:v>0</c:v>
                </c:pt>
                <c:pt idx="83750">
                  <c:v>0</c:v>
                </c:pt>
                <c:pt idx="83751">
                  <c:v>0</c:v>
                </c:pt>
                <c:pt idx="83752">
                  <c:v>0</c:v>
                </c:pt>
                <c:pt idx="83753">
                  <c:v>0</c:v>
                </c:pt>
                <c:pt idx="83754">
                  <c:v>0</c:v>
                </c:pt>
                <c:pt idx="83755">
                  <c:v>0</c:v>
                </c:pt>
                <c:pt idx="83756">
                  <c:v>0</c:v>
                </c:pt>
                <c:pt idx="83757">
                  <c:v>0</c:v>
                </c:pt>
                <c:pt idx="83758">
                  <c:v>0</c:v>
                </c:pt>
                <c:pt idx="83759">
                  <c:v>0</c:v>
                </c:pt>
                <c:pt idx="83760">
                  <c:v>0</c:v>
                </c:pt>
                <c:pt idx="83761">
                  <c:v>0</c:v>
                </c:pt>
                <c:pt idx="83762">
                  <c:v>0</c:v>
                </c:pt>
                <c:pt idx="83763">
                  <c:v>0</c:v>
                </c:pt>
                <c:pt idx="83764">
                  <c:v>0</c:v>
                </c:pt>
                <c:pt idx="83765">
                  <c:v>0</c:v>
                </c:pt>
                <c:pt idx="83766">
                  <c:v>0</c:v>
                </c:pt>
                <c:pt idx="83767">
                  <c:v>0</c:v>
                </c:pt>
                <c:pt idx="83768">
                  <c:v>0</c:v>
                </c:pt>
                <c:pt idx="83769">
                  <c:v>0</c:v>
                </c:pt>
                <c:pt idx="83770">
                  <c:v>0</c:v>
                </c:pt>
                <c:pt idx="83771">
                  <c:v>0</c:v>
                </c:pt>
                <c:pt idx="83772">
                  <c:v>0</c:v>
                </c:pt>
                <c:pt idx="83773">
                  <c:v>0</c:v>
                </c:pt>
                <c:pt idx="83774">
                  <c:v>0</c:v>
                </c:pt>
                <c:pt idx="83775">
                  <c:v>0</c:v>
                </c:pt>
                <c:pt idx="83776">
                  <c:v>0</c:v>
                </c:pt>
                <c:pt idx="83777">
                  <c:v>0</c:v>
                </c:pt>
                <c:pt idx="83778">
                  <c:v>0</c:v>
                </c:pt>
                <c:pt idx="83779">
                  <c:v>0</c:v>
                </c:pt>
                <c:pt idx="83780">
                  <c:v>0</c:v>
                </c:pt>
                <c:pt idx="83781">
                  <c:v>0</c:v>
                </c:pt>
                <c:pt idx="83782">
                  <c:v>0</c:v>
                </c:pt>
                <c:pt idx="83783">
                  <c:v>0</c:v>
                </c:pt>
                <c:pt idx="83784">
                  <c:v>0</c:v>
                </c:pt>
                <c:pt idx="83785">
                  <c:v>0</c:v>
                </c:pt>
                <c:pt idx="83786">
                  <c:v>0</c:v>
                </c:pt>
                <c:pt idx="83787">
                  <c:v>0</c:v>
                </c:pt>
                <c:pt idx="83788">
                  <c:v>0</c:v>
                </c:pt>
                <c:pt idx="83789">
                  <c:v>0</c:v>
                </c:pt>
                <c:pt idx="83790">
                  <c:v>0</c:v>
                </c:pt>
                <c:pt idx="83791">
                  <c:v>0</c:v>
                </c:pt>
                <c:pt idx="83792">
                  <c:v>0</c:v>
                </c:pt>
                <c:pt idx="83793">
                  <c:v>0</c:v>
                </c:pt>
                <c:pt idx="83794">
                  <c:v>0</c:v>
                </c:pt>
                <c:pt idx="83795">
                  <c:v>0</c:v>
                </c:pt>
                <c:pt idx="83796">
                  <c:v>0</c:v>
                </c:pt>
                <c:pt idx="83797">
                  <c:v>0</c:v>
                </c:pt>
                <c:pt idx="83798">
                  <c:v>0</c:v>
                </c:pt>
                <c:pt idx="83799">
                  <c:v>0</c:v>
                </c:pt>
                <c:pt idx="83800">
                  <c:v>0</c:v>
                </c:pt>
                <c:pt idx="83801">
                  <c:v>0</c:v>
                </c:pt>
                <c:pt idx="83802">
                  <c:v>0</c:v>
                </c:pt>
                <c:pt idx="83803">
                  <c:v>0</c:v>
                </c:pt>
                <c:pt idx="83804">
                  <c:v>0</c:v>
                </c:pt>
                <c:pt idx="83805">
                  <c:v>0</c:v>
                </c:pt>
                <c:pt idx="83806">
                  <c:v>0</c:v>
                </c:pt>
                <c:pt idx="83807">
                  <c:v>0</c:v>
                </c:pt>
                <c:pt idx="83808">
                  <c:v>0</c:v>
                </c:pt>
                <c:pt idx="83809">
                  <c:v>0</c:v>
                </c:pt>
                <c:pt idx="83810">
                  <c:v>0</c:v>
                </c:pt>
                <c:pt idx="83811">
                  <c:v>0</c:v>
                </c:pt>
                <c:pt idx="83812">
                  <c:v>0</c:v>
                </c:pt>
                <c:pt idx="83813">
                  <c:v>0</c:v>
                </c:pt>
                <c:pt idx="83814">
                  <c:v>0</c:v>
                </c:pt>
                <c:pt idx="83815">
                  <c:v>0</c:v>
                </c:pt>
                <c:pt idx="83816">
                  <c:v>0</c:v>
                </c:pt>
                <c:pt idx="83817">
                  <c:v>0</c:v>
                </c:pt>
                <c:pt idx="83818">
                  <c:v>0</c:v>
                </c:pt>
                <c:pt idx="83819">
                  <c:v>0</c:v>
                </c:pt>
                <c:pt idx="83820">
                  <c:v>0</c:v>
                </c:pt>
                <c:pt idx="83821">
                  <c:v>0</c:v>
                </c:pt>
                <c:pt idx="83822">
                  <c:v>0</c:v>
                </c:pt>
                <c:pt idx="83823">
                  <c:v>0</c:v>
                </c:pt>
                <c:pt idx="83824">
                  <c:v>0</c:v>
                </c:pt>
                <c:pt idx="83825">
                  <c:v>0</c:v>
                </c:pt>
                <c:pt idx="83826">
                  <c:v>0</c:v>
                </c:pt>
                <c:pt idx="83827">
                  <c:v>0</c:v>
                </c:pt>
                <c:pt idx="83828">
                  <c:v>0</c:v>
                </c:pt>
                <c:pt idx="83829">
                  <c:v>0</c:v>
                </c:pt>
                <c:pt idx="83830">
                  <c:v>0</c:v>
                </c:pt>
                <c:pt idx="83831">
                  <c:v>0</c:v>
                </c:pt>
                <c:pt idx="83832">
                  <c:v>0</c:v>
                </c:pt>
                <c:pt idx="83833">
                  <c:v>0</c:v>
                </c:pt>
                <c:pt idx="83834">
                  <c:v>0</c:v>
                </c:pt>
                <c:pt idx="83835">
                  <c:v>0</c:v>
                </c:pt>
                <c:pt idx="83836">
                  <c:v>0</c:v>
                </c:pt>
                <c:pt idx="83837">
                  <c:v>0</c:v>
                </c:pt>
                <c:pt idx="83838">
                  <c:v>0</c:v>
                </c:pt>
                <c:pt idx="83839">
                  <c:v>0</c:v>
                </c:pt>
                <c:pt idx="83840">
                  <c:v>0</c:v>
                </c:pt>
                <c:pt idx="83841">
                  <c:v>0</c:v>
                </c:pt>
                <c:pt idx="83842">
                  <c:v>0</c:v>
                </c:pt>
                <c:pt idx="83843">
                  <c:v>0</c:v>
                </c:pt>
                <c:pt idx="83844">
                  <c:v>0</c:v>
                </c:pt>
                <c:pt idx="83845">
                  <c:v>0</c:v>
                </c:pt>
                <c:pt idx="83846">
                  <c:v>0</c:v>
                </c:pt>
                <c:pt idx="83847">
                  <c:v>0</c:v>
                </c:pt>
                <c:pt idx="83848">
                  <c:v>0</c:v>
                </c:pt>
                <c:pt idx="83849">
                  <c:v>0</c:v>
                </c:pt>
                <c:pt idx="83850">
                  <c:v>0</c:v>
                </c:pt>
                <c:pt idx="83851">
                  <c:v>0</c:v>
                </c:pt>
                <c:pt idx="83852">
                  <c:v>0</c:v>
                </c:pt>
                <c:pt idx="83853">
                  <c:v>0</c:v>
                </c:pt>
                <c:pt idx="83854">
                  <c:v>0</c:v>
                </c:pt>
                <c:pt idx="83855">
                  <c:v>0</c:v>
                </c:pt>
                <c:pt idx="83856">
                  <c:v>0</c:v>
                </c:pt>
                <c:pt idx="83857">
                  <c:v>0</c:v>
                </c:pt>
                <c:pt idx="83858">
                  <c:v>0</c:v>
                </c:pt>
                <c:pt idx="83859">
                  <c:v>0</c:v>
                </c:pt>
                <c:pt idx="83860">
                  <c:v>0</c:v>
                </c:pt>
                <c:pt idx="83861">
                  <c:v>0</c:v>
                </c:pt>
                <c:pt idx="83862">
                  <c:v>0</c:v>
                </c:pt>
                <c:pt idx="83863">
                  <c:v>0</c:v>
                </c:pt>
                <c:pt idx="83864">
                  <c:v>0</c:v>
                </c:pt>
                <c:pt idx="83865">
                  <c:v>0</c:v>
                </c:pt>
                <c:pt idx="83866">
                  <c:v>0</c:v>
                </c:pt>
                <c:pt idx="83867">
                  <c:v>0</c:v>
                </c:pt>
                <c:pt idx="83868">
                  <c:v>0</c:v>
                </c:pt>
                <c:pt idx="83869">
                  <c:v>0</c:v>
                </c:pt>
                <c:pt idx="83870">
                  <c:v>0</c:v>
                </c:pt>
                <c:pt idx="83871">
                  <c:v>0</c:v>
                </c:pt>
                <c:pt idx="83872">
                  <c:v>0</c:v>
                </c:pt>
                <c:pt idx="83873">
                  <c:v>0</c:v>
                </c:pt>
                <c:pt idx="83874">
                  <c:v>0</c:v>
                </c:pt>
                <c:pt idx="83875">
                  <c:v>0</c:v>
                </c:pt>
                <c:pt idx="83876">
                  <c:v>0</c:v>
                </c:pt>
                <c:pt idx="83877">
                  <c:v>0</c:v>
                </c:pt>
                <c:pt idx="83878">
                  <c:v>0</c:v>
                </c:pt>
                <c:pt idx="83879">
                  <c:v>0</c:v>
                </c:pt>
                <c:pt idx="83880">
                  <c:v>0</c:v>
                </c:pt>
                <c:pt idx="83881">
                  <c:v>0</c:v>
                </c:pt>
                <c:pt idx="83882">
                  <c:v>0</c:v>
                </c:pt>
                <c:pt idx="83883">
                  <c:v>0</c:v>
                </c:pt>
                <c:pt idx="83884">
                  <c:v>0</c:v>
                </c:pt>
                <c:pt idx="83885">
                  <c:v>0</c:v>
                </c:pt>
                <c:pt idx="83886">
                  <c:v>0</c:v>
                </c:pt>
                <c:pt idx="83887">
                  <c:v>0</c:v>
                </c:pt>
                <c:pt idx="83888">
                  <c:v>0</c:v>
                </c:pt>
                <c:pt idx="83889">
                  <c:v>0</c:v>
                </c:pt>
                <c:pt idx="83890">
                  <c:v>0</c:v>
                </c:pt>
                <c:pt idx="83891">
                  <c:v>0</c:v>
                </c:pt>
                <c:pt idx="83892">
                  <c:v>0</c:v>
                </c:pt>
                <c:pt idx="83893">
                  <c:v>0</c:v>
                </c:pt>
                <c:pt idx="83894">
                  <c:v>0</c:v>
                </c:pt>
                <c:pt idx="83895">
                  <c:v>0</c:v>
                </c:pt>
                <c:pt idx="83896">
                  <c:v>0</c:v>
                </c:pt>
                <c:pt idx="83897">
                  <c:v>0</c:v>
                </c:pt>
                <c:pt idx="83898">
                  <c:v>0</c:v>
                </c:pt>
                <c:pt idx="83899">
                  <c:v>0</c:v>
                </c:pt>
                <c:pt idx="83900">
                  <c:v>0</c:v>
                </c:pt>
                <c:pt idx="83901">
                  <c:v>0</c:v>
                </c:pt>
                <c:pt idx="83902">
                  <c:v>0</c:v>
                </c:pt>
                <c:pt idx="83903">
                  <c:v>0</c:v>
                </c:pt>
                <c:pt idx="83904">
                  <c:v>0</c:v>
                </c:pt>
                <c:pt idx="83905">
                  <c:v>0</c:v>
                </c:pt>
                <c:pt idx="83906">
                  <c:v>0</c:v>
                </c:pt>
                <c:pt idx="83907">
                  <c:v>0</c:v>
                </c:pt>
                <c:pt idx="83908">
                  <c:v>0</c:v>
                </c:pt>
                <c:pt idx="83909">
                  <c:v>0</c:v>
                </c:pt>
                <c:pt idx="83910">
                  <c:v>0</c:v>
                </c:pt>
                <c:pt idx="83911">
                  <c:v>0</c:v>
                </c:pt>
                <c:pt idx="83912">
                  <c:v>0</c:v>
                </c:pt>
                <c:pt idx="83913">
                  <c:v>0</c:v>
                </c:pt>
                <c:pt idx="83914">
                  <c:v>0</c:v>
                </c:pt>
                <c:pt idx="83915">
                  <c:v>0</c:v>
                </c:pt>
                <c:pt idx="83916">
                  <c:v>0</c:v>
                </c:pt>
                <c:pt idx="83917">
                  <c:v>0</c:v>
                </c:pt>
                <c:pt idx="83918">
                  <c:v>0</c:v>
                </c:pt>
                <c:pt idx="83919">
                  <c:v>0</c:v>
                </c:pt>
                <c:pt idx="83920">
                  <c:v>0</c:v>
                </c:pt>
                <c:pt idx="83921">
                  <c:v>0</c:v>
                </c:pt>
                <c:pt idx="83922">
                  <c:v>0</c:v>
                </c:pt>
                <c:pt idx="83923">
                  <c:v>0</c:v>
                </c:pt>
                <c:pt idx="83924">
                  <c:v>0</c:v>
                </c:pt>
                <c:pt idx="83925">
                  <c:v>0</c:v>
                </c:pt>
                <c:pt idx="83926">
                  <c:v>0</c:v>
                </c:pt>
                <c:pt idx="83927">
                  <c:v>0</c:v>
                </c:pt>
                <c:pt idx="83928">
                  <c:v>0</c:v>
                </c:pt>
                <c:pt idx="83929">
                  <c:v>0</c:v>
                </c:pt>
                <c:pt idx="83930">
                  <c:v>0</c:v>
                </c:pt>
                <c:pt idx="83931">
                  <c:v>0</c:v>
                </c:pt>
                <c:pt idx="83932">
                  <c:v>0</c:v>
                </c:pt>
                <c:pt idx="83933">
                  <c:v>0</c:v>
                </c:pt>
                <c:pt idx="83934">
                  <c:v>0</c:v>
                </c:pt>
                <c:pt idx="83935">
                  <c:v>0</c:v>
                </c:pt>
                <c:pt idx="83936">
                  <c:v>0</c:v>
                </c:pt>
                <c:pt idx="83937">
                  <c:v>0</c:v>
                </c:pt>
                <c:pt idx="83938">
                  <c:v>0</c:v>
                </c:pt>
                <c:pt idx="83939">
                  <c:v>0</c:v>
                </c:pt>
                <c:pt idx="83940">
                  <c:v>0</c:v>
                </c:pt>
                <c:pt idx="83941">
                  <c:v>0</c:v>
                </c:pt>
                <c:pt idx="83942">
                  <c:v>0</c:v>
                </c:pt>
                <c:pt idx="83943">
                  <c:v>0</c:v>
                </c:pt>
                <c:pt idx="83944">
                  <c:v>0</c:v>
                </c:pt>
                <c:pt idx="83945">
                  <c:v>0</c:v>
                </c:pt>
                <c:pt idx="83946">
                  <c:v>0</c:v>
                </c:pt>
                <c:pt idx="83947">
                  <c:v>0</c:v>
                </c:pt>
                <c:pt idx="83948">
                  <c:v>0</c:v>
                </c:pt>
                <c:pt idx="83949">
                  <c:v>0</c:v>
                </c:pt>
                <c:pt idx="83950">
                  <c:v>0</c:v>
                </c:pt>
                <c:pt idx="83951">
                  <c:v>0</c:v>
                </c:pt>
                <c:pt idx="83952">
                  <c:v>0</c:v>
                </c:pt>
                <c:pt idx="83953">
                  <c:v>0</c:v>
                </c:pt>
                <c:pt idx="83954">
                  <c:v>0</c:v>
                </c:pt>
                <c:pt idx="83955">
                  <c:v>0</c:v>
                </c:pt>
                <c:pt idx="83956">
                  <c:v>0</c:v>
                </c:pt>
                <c:pt idx="83957">
                  <c:v>0</c:v>
                </c:pt>
                <c:pt idx="83958">
                  <c:v>0</c:v>
                </c:pt>
                <c:pt idx="83959">
                  <c:v>0</c:v>
                </c:pt>
                <c:pt idx="83960">
                  <c:v>0</c:v>
                </c:pt>
                <c:pt idx="83961">
                  <c:v>0</c:v>
                </c:pt>
                <c:pt idx="83962">
                  <c:v>0</c:v>
                </c:pt>
                <c:pt idx="83963">
                  <c:v>0</c:v>
                </c:pt>
                <c:pt idx="83964">
                  <c:v>0</c:v>
                </c:pt>
                <c:pt idx="83965">
                  <c:v>0</c:v>
                </c:pt>
                <c:pt idx="83966">
                  <c:v>0</c:v>
                </c:pt>
                <c:pt idx="83967">
                  <c:v>0</c:v>
                </c:pt>
                <c:pt idx="83968">
                  <c:v>0</c:v>
                </c:pt>
                <c:pt idx="83969">
                  <c:v>0</c:v>
                </c:pt>
                <c:pt idx="83970">
                  <c:v>0</c:v>
                </c:pt>
                <c:pt idx="83971">
                  <c:v>0</c:v>
                </c:pt>
                <c:pt idx="83972">
                  <c:v>0</c:v>
                </c:pt>
                <c:pt idx="83973">
                  <c:v>0</c:v>
                </c:pt>
                <c:pt idx="83974">
                  <c:v>0</c:v>
                </c:pt>
                <c:pt idx="83975">
                  <c:v>0</c:v>
                </c:pt>
                <c:pt idx="83976">
                  <c:v>0</c:v>
                </c:pt>
                <c:pt idx="83977">
                  <c:v>0</c:v>
                </c:pt>
                <c:pt idx="83978">
                  <c:v>0</c:v>
                </c:pt>
                <c:pt idx="83979">
                  <c:v>0</c:v>
                </c:pt>
                <c:pt idx="83980">
                  <c:v>0</c:v>
                </c:pt>
                <c:pt idx="83981">
                  <c:v>0</c:v>
                </c:pt>
                <c:pt idx="83982">
                  <c:v>0</c:v>
                </c:pt>
                <c:pt idx="83983">
                  <c:v>0</c:v>
                </c:pt>
                <c:pt idx="83984">
                  <c:v>0</c:v>
                </c:pt>
                <c:pt idx="83985">
                  <c:v>0</c:v>
                </c:pt>
                <c:pt idx="83986">
                  <c:v>0</c:v>
                </c:pt>
                <c:pt idx="83987">
                  <c:v>0</c:v>
                </c:pt>
                <c:pt idx="83988">
                  <c:v>0</c:v>
                </c:pt>
                <c:pt idx="83989">
                  <c:v>0</c:v>
                </c:pt>
                <c:pt idx="83990">
                  <c:v>0</c:v>
                </c:pt>
                <c:pt idx="83991">
                  <c:v>0</c:v>
                </c:pt>
                <c:pt idx="83992">
                  <c:v>0</c:v>
                </c:pt>
                <c:pt idx="83993">
                  <c:v>0</c:v>
                </c:pt>
                <c:pt idx="83994">
                  <c:v>0</c:v>
                </c:pt>
                <c:pt idx="83995">
                  <c:v>0</c:v>
                </c:pt>
                <c:pt idx="83996">
                  <c:v>0</c:v>
                </c:pt>
                <c:pt idx="83997">
                  <c:v>0</c:v>
                </c:pt>
                <c:pt idx="83998">
                  <c:v>0</c:v>
                </c:pt>
                <c:pt idx="83999">
                  <c:v>0</c:v>
                </c:pt>
                <c:pt idx="84000">
                  <c:v>0</c:v>
                </c:pt>
                <c:pt idx="84001">
                  <c:v>0</c:v>
                </c:pt>
                <c:pt idx="84002">
                  <c:v>0</c:v>
                </c:pt>
                <c:pt idx="84003">
                  <c:v>0</c:v>
                </c:pt>
                <c:pt idx="84004">
                  <c:v>0</c:v>
                </c:pt>
                <c:pt idx="84005">
                  <c:v>0</c:v>
                </c:pt>
                <c:pt idx="84006">
                  <c:v>0</c:v>
                </c:pt>
                <c:pt idx="84007">
                  <c:v>0</c:v>
                </c:pt>
                <c:pt idx="84008">
                  <c:v>0</c:v>
                </c:pt>
                <c:pt idx="84009">
                  <c:v>0</c:v>
                </c:pt>
                <c:pt idx="84010">
                  <c:v>0</c:v>
                </c:pt>
                <c:pt idx="84011">
                  <c:v>0</c:v>
                </c:pt>
                <c:pt idx="84012">
                  <c:v>0</c:v>
                </c:pt>
                <c:pt idx="84013">
                  <c:v>0</c:v>
                </c:pt>
                <c:pt idx="84014">
                  <c:v>0</c:v>
                </c:pt>
                <c:pt idx="84015">
                  <c:v>0</c:v>
                </c:pt>
                <c:pt idx="84016">
                  <c:v>0</c:v>
                </c:pt>
                <c:pt idx="84017">
                  <c:v>0</c:v>
                </c:pt>
                <c:pt idx="84018">
                  <c:v>0</c:v>
                </c:pt>
                <c:pt idx="84019">
                  <c:v>0</c:v>
                </c:pt>
                <c:pt idx="84020">
                  <c:v>0</c:v>
                </c:pt>
                <c:pt idx="84021">
                  <c:v>0</c:v>
                </c:pt>
                <c:pt idx="84022">
                  <c:v>0</c:v>
                </c:pt>
                <c:pt idx="84023">
                  <c:v>0</c:v>
                </c:pt>
                <c:pt idx="84024">
                  <c:v>0</c:v>
                </c:pt>
                <c:pt idx="84025">
                  <c:v>0</c:v>
                </c:pt>
                <c:pt idx="84026">
                  <c:v>0</c:v>
                </c:pt>
                <c:pt idx="84027">
                  <c:v>0</c:v>
                </c:pt>
                <c:pt idx="84028">
                  <c:v>0</c:v>
                </c:pt>
                <c:pt idx="84029">
                  <c:v>0</c:v>
                </c:pt>
                <c:pt idx="84030">
                  <c:v>0</c:v>
                </c:pt>
                <c:pt idx="84031">
                  <c:v>0</c:v>
                </c:pt>
                <c:pt idx="84032">
                  <c:v>0</c:v>
                </c:pt>
                <c:pt idx="84033">
                  <c:v>0</c:v>
                </c:pt>
                <c:pt idx="84034">
                  <c:v>0</c:v>
                </c:pt>
                <c:pt idx="84035">
                  <c:v>0</c:v>
                </c:pt>
                <c:pt idx="84036">
                  <c:v>0</c:v>
                </c:pt>
                <c:pt idx="84037">
                  <c:v>0</c:v>
                </c:pt>
                <c:pt idx="84038">
                  <c:v>0</c:v>
                </c:pt>
                <c:pt idx="84039">
                  <c:v>0</c:v>
                </c:pt>
                <c:pt idx="84040">
                  <c:v>0</c:v>
                </c:pt>
                <c:pt idx="84041">
                  <c:v>0</c:v>
                </c:pt>
                <c:pt idx="84042">
                  <c:v>0</c:v>
                </c:pt>
                <c:pt idx="84043">
                  <c:v>0</c:v>
                </c:pt>
                <c:pt idx="84044">
                  <c:v>0</c:v>
                </c:pt>
                <c:pt idx="84045">
                  <c:v>0</c:v>
                </c:pt>
                <c:pt idx="84046">
                  <c:v>0</c:v>
                </c:pt>
                <c:pt idx="84047">
                  <c:v>0</c:v>
                </c:pt>
                <c:pt idx="84048">
                  <c:v>0</c:v>
                </c:pt>
                <c:pt idx="84049">
                  <c:v>0</c:v>
                </c:pt>
                <c:pt idx="84050">
                  <c:v>0</c:v>
                </c:pt>
                <c:pt idx="84051">
                  <c:v>0</c:v>
                </c:pt>
                <c:pt idx="84052">
                  <c:v>0</c:v>
                </c:pt>
                <c:pt idx="84053">
                  <c:v>0</c:v>
                </c:pt>
                <c:pt idx="84054">
                  <c:v>0</c:v>
                </c:pt>
                <c:pt idx="84055">
                  <c:v>0</c:v>
                </c:pt>
                <c:pt idx="84056">
                  <c:v>0</c:v>
                </c:pt>
                <c:pt idx="84057">
                  <c:v>0</c:v>
                </c:pt>
                <c:pt idx="84058">
                  <c:v>0</c:v>
                </c:pt>
                <c:pt idx="84059">
                  <c:v>0</c:v>
                </c:pt>
                <c:pt idx="84060">
                  <c:v>0</c:v>
                </c:pt>
                <c:pt idx="84061">
                  <c:v>0</c:v>
                </c:pt>
                <c:pt idx="84062">
                  <c:v>0</c:v>
                </c:pt>
                <c:pt idx="84063">
                  <c:v>0</c:v>
                </c:pt>
                <c:pt idx="84064">
                  <c:v>0</c:v>
                </c:pt>
                <c:pt idx="84065">
                  <c:v>0</c:v>
                </c:pt>
                <c:pt idx="84066">
                  <c:v>0</c:v>
                </c:pt>
                <c:pt idx="84067">
                  <c:v>0</c:v>
                </c:pt>
                <c:pt idx="84068">
                  <c:v>0</c:v>
                </c:pt>
                <c:pt idx="84069">
                  <c:v>0</c:v>
                </c:pt>
                <c:pt idx="84070">
                  <c:v>0</c:v>
                </c:pt>
                <c:pt idx="84071">
                  <c:v>0</c:v>
                </c:pt>
                <c:pt idx="84072">
                  <c:v>0</c:v>
                </c:pt>
                <c:pt idx="84073">
                  <c:v>0</c:v>
                </c:pt>
                <c:pt idx="84074">
                  <c:v>0</c:v>
                </c:pt>
                <c:pt idx="84075">
                  <c:v>0</c:v>
                </c:pt>
                <c:pt idx="84076">
                  <c:v>0</c:v>
                </c:pt>
                <c:pt idx="84077">
                  <c:v>0</c:v>
                </c:pt>
                <c:pt idx="84078">
                  <c:v>0</c:v>
                </c:pt>
                <c:pt idx="84079">
                  <c:v>0</c:v>
                </c:pt>
                <c:pt idx="84080">
                  <c:v>0</c:v>
                </c:pt>
                <c:pt idx="84081">
                  <c:v>0</c:v>
                </c:pt>
                <c:pt idx="84082">
                  <c:v>0</c:v>
                </c:pt>
                <c:pt idx="84083">
                  <c:v>0</c:v>
                </c:pt>
                <c:pt idx="84084">
                  <c:v>0</c:v>
                </c:pt>
                <c:pt idx="84085">
                  <c:v>0</c:v>
                </c:pt>
                <c:pt idx="84086">
                  <c:v>0</c:v>
                </c:pt>
                <c:pt idx="84087">
                  <c:v>0</c:v>
                </c:pt>
                <c:pt idx="84088">
                  <c:v>0</c:v>
                </c:pt>
                <c:pt idx="84089">
                  <c:v>0</c:v>
                </c:pt>
                <c:pt idx="84090">
                  <c:v>0</c:v>
                </c:pt>
                <c:pt idx="84091">
                  <c:v>0</c:v>
                </c:pt>
                <c:pt idx="84092">
                  <c:v>0</c:v>
                </c:pt>
                <c:pt idx="84093">
                  <c:v>0</c:v>
                </c:pt>
                <c:pt idx="84094">
                  <c:v>0</c:v>
                </c:pt>
                <c:pt idx="84095">
                  <c:v>0</c:v>
                </c:pt>
                <c:pt idx="84096">
                  <c:v>0</c:v>
                </c:pt>
                <c:pt idx="84097">
                  <c:v>0</c:v>
                </c:pt>
                <c:pt idx="84098">
                  <c:v>0</c:v>
                </c:pt>
                <c:pt idx="84099">
                  <c:v>0</c:v>
                </c:pt>
                <c:pt idx="84100">
                  <c:v>0</c:v>
                </c:pt>
                <c:pt idx="84101">
                  <c:v>0</c:v>
                </c:pt>
                <c:pt idx="84102">
                  <c:v>0</c:v>
                </c:pt>
                <c:pt idx="84103">
                  <c:v>0</c:v>
                </c:pt>
                <c:pt idx="84104">
                  <c:v>0</c:v>
                </c:pt>
                <c:pt idx="84105">
                  <c:v>0</c:v>
                </c:pt>
                <c:pt idx="84106">
                  <c:v>0</c:v>
                </c:pt>
                <c:pt idx="84107">
                  <c:v>0</c:v>
                </c:pt>
                <c:pt idx="84108">
                  <c:v>0</c:v>
                </c:pt>
                <c:pt idx="84109">
                  <c:v>0</c:v>
                </c:pt>
                <c:pt idx="84110">
                  <c:v>0</c:v>
                </c:pt>
                <c:pt idx="84111">
                  <c:v>0</c:v>
                </c:pt>
                <c:pt idx="84112">
                  <c:v>0</c:v>
                </c:pt>
                <c:pt idx="84113">
                  <c:v>0</c:v>
                </c:pt>
                <c:pt idx="84114">
                  <c:v>0</c:v>
                </c:pt>
                <c:pt idx="84115">
                  <c:v>0</c:v>
                </c:pt>
                <c:pt idx="84116">
                  <c:v>0</c:v>
                </c:pt>
                <c:pt idx="84117">
                  <c:v>0</c:v>
                </c:pt>
                <c:pt idx="84118">
                  <c:v>0</c:v>
                </c:pt>
                <c:pt idx="84119">
                  <c:v>0</c:v>
                </c:pt>
                <c:pt idx="84120">
                  <c:v>0</c:v>
                </c:pt>
                <c:pt idx="84121">
                  <c:v>0</c:v>
                </c:pt>
                <c:pt idx="84122">
                  <c:v>0</c:v>
                </c:pt>
                <c:pt idx="84123">
                  <c:v>0</c:v>
                </c:pt>
                <c:pt idx="84124">
                  <c:v>0</c:v>
                </c:pt>
                <c:pt idx="84125">
                  <c:v>0</c:v>
                </c:pt>
                <c:pt idx="84126">
                  <c:v>0</c:v>
                </c:pt>
                <c:pt idx="84127">
                  <c:v>0</c:v>
                </c:pt>
                <c:pt idx="84128">
                  <c:v>0</c:v>
                </c:pt>
                <c:pt idx="84129">
                  <c:v>0</c:v>
                </c:pt>
                <c:pt idx="84130">
                  <c:v>0</c:v>
                </c:pt>
                <c:pt idx="84131">
                  <c:v>0</c:v>
                </c:pt>
                <c:pt idx="84132">
                  <c:v>0</c:v>
                </c:pt>
                <c:pt idx="84133">
                  <c:v>0</c:v>
                </c:pt>
                <c:pt idx="84134">
                  <c:v>0</c:v>
                </c:pt>
                <c:pt idx="84135">
                  <c:v>0</c:v>
                </c:pt>
                <c:pt idx="84136">
                  <c:v>0</c:v>
                </c:pt>
                <c:pt idx="84137">
                  <c:v>0</c:v>
                </c:pt>
                <c:pt idx="84138">
                  <c:v>0</c:v>
                </c:pt>
                <c:pt idx="84139">
                  <c:v>0</c:v>
                </c:pt>
                <c:pt idx="84140">
                  <c:v>0</c:v>
                </c:pt>
                <c:pt idx="84141">
                  <c:v>0</c:v>
                </c:pt>
                <c:pt idx="84142">
                  <c:v>0</c:v>
                </c:pt>
                <c:pt idx="84143">
                  <c:v>0</c:v>
                </c:pt>
                <c:pt idx="84144">
                  <c:v>0</c:v>
                </c:pt>
                <c:pt idx="84145">
                  <c:v>0</c:v>
                </c:pt>
                <c:pt idx="84146">
                  <c:v>0</c:v>
                </c:pt>
                <c:pt idx="84147">
                  <c:v>0</c:v>
                </c:pt>
                <c:pt idx="84148">
                  <c:v>0</c:v>
                </c:pt>
                <c:pt idx="84149">
                  <c:v>0</c:v>
                </c:pt>
                <c:pt idx="84150">
                  <c:v>0</c:v>
                </c:pt>
                <c:pt idx="84151">
                  <c:v>0</c:v>
                </c:pt>
                <c:pt idx="84152">
                  <c:v>0</c:v>
                </c:pt>
                <c:pt idx="84153">
                  <c:v>0</c:v>
                </c:pt>
                <c:pt idx="84154">
                  <c:v>0</c:v>
                </c:pt>
                <c:pt idx="84155">
                  <c:v>0</c:v>
                </c:pt>
                <c:pt idx="84156">
                  <c:v>0</c:v>
                </c:pt>
                <c:pt idx="84157">
                  <c:v>0</c:v>
                </c:pt>
                <c:pt idx="84158">
                  <c:v>0</c:v>
                </c:pt>
                <c:pt idx="84159">
                  <c:v>0</c:v>
                </c:pt>
                <c:pt idx="84160">
                  <c:v>0</c:v>
                </c:pt>
                <c:pt idx="84161">
                  <c:v>0</c:v>
                </c:pt>
                <c:pt idx="84162">
                  <c:v>0</c:v>
                </c:pt>
                <c:pt idx="84163">
                  <c:v>0</c:v>
                </c:pt>
                <c:pt idx="84164">
                  <c:v>0</c:v>
                </c:pt>
                <c:pt idx="84165">
                  <c:v>0</c:v>
                </c:pt>
                <c:pt idx="84166">
                  <c:v>0</c:v>
                </c:pt>
                <c:pt idx="84167">
                  <c:v>0</c:v>
                </c:pt>
                <c:pt idx="84168">
                  <c:v>0</c:v>
                </c:pt>
                <c:pt idx="84169">
                  <c:v>0</c:v>
                </c:pt>
                <c:pt idx="84170">
                  <c:v>0</c:v>
                </c:pt>
                <c:pt idx="84171">
                  <c:v>0</c:v>
                </c:pt>
                <c:pt idx="84172">
                  <c:v>0</c:v>
                </c:pt>
                <c:pt idx="84173">
                  <c:v>0</c:v>
                </c:pt>
                <c:pt idx="84174">
                  <c:v>0</c:v>
                </c:pt>
                <c:pt idx="84175">
                  <c:v>0</c:v>
                </c:pt>
                <c:pt idx="84176">
                  <c:v>0</c:v>
                </c:pt>
                <c:pt idx="84177">
                  <c:v>0</c:v>
                </c:pt>
                <c:pt idx="84178">
                  <c:v>0</c:v>
                </c:pt>
                <c:pt idx="84179">
                  <c:v>0</c:v>
                </c:pt>
                <c:pt idx="84180">
                  <c:v>0</c:v>
                </c:pt>
                <c:pt idx="84181">
                  <c:v>0</c:v>
                </c:pt>
                <c:pt idx="84182">
                  <c:v>0</c:v>
                </c:pt>
                <c:pt idx="84183">
                  <c:v>0</c:v>
                </c:pt>
                <c:pt idx="84184">
                  <c:v>0</c:v>
                </c:pt>
                <c:pt idx="84185">
                  <c:v>0</c:v>
                </c:pt>
                <c:pt idx="84186">
                  <c:v>0</c:v>
                </c:pt>
                <c:pt idx="84187">
                  <c:v>0</c:v>
                </c:pt>
                <c:pt idx="84188">
                  <c:v>0</c:v>
                </c:pt>
                <c:pt idx="84189">
                  <c:v>0</c:v>
                </c:pt>
                <c:pt idx="84190">
                  <c:v>0</c:v>
                </c:pt>
                <c:pt idx="84191">
                  <c:v>0</c:v>
                </c:pt>
                <c:pt idx="84192">
                  <c:v>0</c:v>
                </c:pt>
                <c:pt idx="84193">
                  <c:v>0</c:v>
                </c:pt>
                <c:pt idx="84194">
                  <c:v>0</c:v>
                </c:pt>
                <c:pt idx="84195">
                  <c:v>0</c:v>
                </c:pt>
                <c:pt idx="84196">
                  <c:v>0</c:v>
                </c:pt>
                <c:pt idx="84197">
                  <c:v>0</c:v>
                </c:pt>
                <c:pt idx="84198">
                  <c:v>0</c:v>
                </c:pt>
                <c:pt idx="84199">
                  <c:v>0</c:v>
                </c:pt>
                <c:pt idx="84200">
                  <c:v>0</c:v>
                </c:pt>
                <c:pt idx="84201">
                  <c:v>0</c:v>
                </c:pt>
                <c:pt idx="84202">
                  <c:v>0</c:v>
                </c:pt>
                <c:pt idx="84203">
                  <c:v>0</c:v>
                </c:pt>
                <c:pt idx="84204">
                  <c:v>0</c:v>
                </c:pt>
                <c:pt idx="84205">
                  <c:v>0</c:v>
                </c:pt>
                <c:pt idx="84206">
                  <c:v>0</c:v>
                </c:pt>
                <c:pt idx="84207">
                  <c:v>0</c:v>
                </c:pt>
                <c:pt idx="84208">
                  <c:v>0</c:v>
                </c:pt>
                <c:pt idx="84209">
                  <c:v>0</c:v>
                </c:pt>
                <c:pt idx="84210">
                  <c:v>0</c:v>
                </c:pt>
                <c:pt idx="84211">
                  <c:v>0</c:v>
                </c:pt>
                <c:pt idx="84212">
                  <c:v>0</c:v>
                </c:pt>
                <c:pt idx="84213">
                  <c:v>0</c:v>
                </c:pt>
                <c:pt idx="84214">
                  <c:v>0</c:v>
                </c:pt>
                <c:pt idx="84215">
                  <c:v>0</c:v>
                </c:pt>
                <c:pt idx="84216">
                  <c:v>0</c:v>
                </c:pt>
                <c:pt idx="84217">
                  <c:v>0</c:v>
                </c:pt>
                <c:pt idx="84218">
                  <c:v>0</c:v>
                </c:pt>
                <c:pt idx="84219">
                  <c:v>0</c:v>
                </c:pt>
                <c:pt idx="84220">
                  <c:v>0</c:v>
                </c:pt>
                <c:pt idx="84221">
                  <c:v>0</c:v>
                </c:pt>
                <c:pt idx="84222">
                  <c:v>0</c:v>
                </c:pt>
                <c:pt idx="84223">
                  <c:v>0</c:v>
                </c:pt>
                <c:pt idx="84224">
                  <c:v>0</c:v>
                </c:pt>
                <c:pt idx="84225">
                  <c:v>0</c:v>
                </c:pt>
                <c:pt idx="84226">
                  <c:v>0</c:v>
                </c:pt>
                <c:pt idx="84227">
                  <c:v>0</c:v>
                </c:pt>
                <c:pt idx="84228">
                  <c:v>0</c:v>
                </c:pt>
                <c:pt idx="84229">
                  <c:v>0</c:v>
                </c:pt>
                <c:pt idx="84230">
                  <c:v>0</c:v>
                </c:pt>
                <c:pt idx="84231">
                  <c:v>0</c:v>
                </c:pt>
                <c:pt idx="84232">
                  <c:v>0</c:v>
                </c:pt>
                <c:pt idx="84233">
                  <c:v>0</c:v>
                </c:pt>
                <c:pt idx="84234">
                  <c:v>0</c:v>
                </c:pt>
                <c:pt idx="84235">
                  <c:v>0</c:v>
                </c:pt>
                <c:pt idx="84236">
                  <c:v>0</c:v>
                </c:pt>
                <c:pt idx="84237">
                  <c:v>0</c:v>
                </c:pt>
                <c:pt idx="84238">
                  <c:v>0</c:v>
                </c:pt>
                <c:pt idx="84239">
                  <c:v>0</c:v>
                </c:pt>
                <c:pt idx="84240">
                  <c:v>0</c:v>
                </c:pt>
                <c:pt idx="84241">
                  <c:v>0</c:v>
                </c:pt>
                <c:pt idx="84242">
                  <c:v>0</c:v>
                </c:pt>
                <c:pt idx="84243">
                  <c:v>0</c:v>
                </c:pt>
                <c:pt idx="84244">
                  <c:v>0</c:v>
                </c:pt>
                <c:pt idx="84245">
                  <c:v>0</c:v>
                </c:pt>
                <c:pt idx="84246">
                  <c:v>0</c:v>
                </c:pt>
                <c:pt idx="84247">
                  <c:v>0</c:v>
                </c:pt>
                <c:pt idx="84248">
                  <c:v>0</c:v>
                </c:pt>
                <c:pt idx="84249">
                  <c:v>0</c:v>
                </c:pt>
                <c:pt idx="84250">
                  <c:v>0</c:v>
                </c:pt>
                <c:pt idx="84251">
                  <c:v>0</c:v>
                </c:pt>
                <c:pt idx="84252">
                  <c:v>0</c:v>
                </c:pt>
                <c:pt idx="84253">
                  <c:v>0</c:v>
                </c:pt>
                <c:pt idx="84254">
                  <c:v>0</c:v>
                </c:pt>
                <c:pt idx="84255">
                  <c:v>0</c:v>
                </c:pt>
                <c:pt idx="84256">
                  <c:v>0</c:v>
                </c:pt>
                <c:pt idx="84257">
                  <c:v>0</c:v>
                </c:pt>
                <c:pt idx="84258">
                  <c:v>0</c:v>
                </c:pt>
                <c:pt idx="84259">
                  <c:v>0</c:v>
                </c:pt>
                <c:pt idx="84260">
                  <c:v>0</c:v>
                </c:pt>
                <c:pt idx="84261">
                  <c:v>0</c:v>
                </c:pt>
                <c:pt idx="84262">
                  <c:v>0</c:v>
                </c:pt>
                <c:pt idx="84263">
                  <c:v>0</c:v>
                </c:pt>
                <c:pt idx="84264">
                  <c:v>0</c:v>
                </c:pt>
                <c:pt idx="84265">
                  <c:v>0</c:v>
                </c:pt>
                <c:pt idx="84266">
                  <c:v>0</c:v>
                </c:pt>
                <c:pt idx="84267">
                  <c:v>0</c:v>
                </c:pt>
                <c:pt idx="84268">
                  <c:v>0</c:v>
                </c:pt>
                <c:pt idx="84269">
                  <c:v>0</c:v>
                </c:pt>
                <c:pt idx="84270">
                  <c:v>0</c:v>
                </c:pt>
                <c:pt idx="84271">
                  <c:v>0</c:v>
                </c:pt>
                <c:pt idx="84272">
                  <c:v>0</c:v>
                </c:pt>
                <c:pt idx="84273">
                  <c:v>0</c:v>
                </c:pt>
                <c:pt idx="84274">
                  <c:v>0</c:v>
                </c:pt>
                <c:pt idx="84275">
                  <c:v>0</c:v>
                </c:pt>
                <c:pt idx="84276">
                  <c:v>0</c:v>
                </c:pt>
                <c:pt idx="84277">
                  <c:v>0</c:v>
                </c:pt>
                <c:pt idx="84278">
                  <c:v>0</c:v>
                </c:pt>
                <c:pt idx="84279">
                  <c:v>0</c:v>
                </c:pt>
                <c:pt idx="84280">
                  <c:v>0</c:v>
                </c:pt>
                <c:pt idx="84281">
                  <c:v>0</c:v>
                </c:pt>
                <c:pt idx="84282">
                  <c:v>0</c:v>
                </c:pt>
                <c:pt idx="84283">
                  <c:v>0</c:v>
                </c:pt>
                <c:pt idx="84284">
                  <c:v>0</c:v>
                </c:pt>
                <c:pt idx="84285">
                  <c:v>0</c:v>
                </c:pt>
                <c:pt idx="84286">
                  <c:v>0</c:v>
                </c:pt>
                <c:pt idx="84287">
                  <c:v>0</c:v>
                </c:pt>
                <c:pt idx="84288">
                  <c:v>0</c:v>
                </c:pt>
                <c:pt idx="84289">
                  <c:v>0</c:v>
                </c:pt>
                <c:pt idx="84290">
                  <c:v>0</c:v>
                </c:pt>
                <c:pt idx="84291">
                  <c:v>0</c:v>
                </c:pt>
                <c:pt idx="84292">
                  <c:v>0</c:v>
                </c:pt>
                <c:pt idx="84293">
                  <c:v>0</c:v>
                </c:pt>
                <c:pt idx="84294">
                  <c:v>0</c:v>
                </c:pt>
                <c:pt idx="84295">
                  <c:v>0</c:v>
                </c:pt>
                <c:pt idx="84296">
                  <c:v>0</c:v>
                </c:pt>
                <c:pt idx="84297">
                  <c:v>0</c:v>
                </c:pt>
                <c:pt idx="84298">
                  <c:v>0</c:v>
                </c:pt>
                <c:pt idx="84299">
                  <c:v>0</c:v>
                </c:pt>
                <c:pt idx="84300">
                  <c:v>0</c:v>
                </c:pt>
                <c:pt idx="84301">
                  <c:v>0</c:v>
                </c:pt>
                <c:pt idx="84302">
                  <c:v>0</c:v>
                </c:pt>
                <c:pt idx="84303">
                  <c:v>0</c:v>
                </c:pt>
                <c:pt idx="84304">
                  <c:v>0</c:v>
                </c:pt>
                <c:pt idx="84305">
                  <c:v>0</c:v>
                </c:pt>
                <c:pt idx="84306">
                  <c:v>0</c:v>
                </c:pt>
                <c:pt idx="84307">
                  <c:v>0</c:v>
                </c:pt>
                <c:pt idx="84308">
                  <c:v>0</c:v>
                </c:pt>
                <c:pt idx="84309">
                  <c:v>0</c:v>
                </c:pt>
                <c:pt idx="84310">
                  <c:v>0</c:v>
                </c:pt>
                <c:pt idx="84311">
                  <c:v>0</c:v>
                </c:pt>
                <c:pt idx="84312">
                  <c:v>0</c:v>
                </c:pt>
                <c:pt idx="84313">
                  <c:v>0</c:v>
                </c:pt>
                <c:pt idx="84314">
                  <c:v>0</c:v>
                </c:pt>
                <c:pt idx="84315">
                  <c:v>0</c:v>
                </c:pt>
                <c:pt idx="84316">
                  <c:v>0</c:v>
                </c:pt>
                <c:pt idx="84317">
                  <c:v>0</c:v>
                </c:pt>
                <c:pt idx="84318">
                  <c:v>0</c:v>
                </c:pt>
                <c:pt idx="84319">
                  <c:v>0</c:v>
                </c:pt>
                <c:pt idx="84320">
                  <c:v>0</c:v>
                </c:pt>
                <c:pt idx="84321">
                  <c:v>0</c:v>
                </c:pt>
                <c:pt idx="84322">
                  <c:v>0</c:v>
                </c:pt>
                <c:pt idx="84323">
                  <c:v>0</c:v>
                </c:pt>
                <c:pt idx="84324">
                  <c:v>0</c:v>
                </c:pt>
                <c:pt idx="84325">
                  <c:v>0</c:v>
                </c:pt>
                <c:pt idx="84326">
                  <c:v>0</c:v>
                </c:pt>
                <c:pt idx="84327">
                  <c:v>0</c:v>
                </c:pt>
                <c:pt idx="84328">
                  <c:v>0</c:v>
                </c:pt>
                <c:pt idx="84329">
                  <c:v>0</c:v>
                </c:pt>
                <c:pt idx="84330">
                  <c:v>0</c:v>
                </c:pt>
                <c:pt idx="84331">
                  <c:v>0</c:v>
                </c:pt>
                <c:pt idx="84332">
                  <c:v>0</c:v>
                </c:pt>
                <c:pt idx="84333">
                  <c:v>0</c:v>
                </c:pt>
                <c:pt idx="84334">
                  <c:v>0</c:v>
                </c:pt>
                <c:pt idx="84335">
                  <c:v>0</c:v>
                </c:pt>
                <c:pt idx="84336">
                  <c:v>0</c:v>
                </c:pt>
                <c:pt idx="84337">
                  <c:v>0</c:v>
                </c:pt>
                <c:pt idx="84338">
                  <c:v>0</c:v>
                </c:pt>
                <c:pt idx="84339">
                  <c:v>0</c:v>
                </c:pt>
                <c:pt idx="84340">
                  <c:v>0</c:v>
                </c:pt>
                <c:pt idx="84341">
                  <c:v>0</c:v>
                </c:pt>
                <c:pt idx="84342">
                  <c:v>0</c:v>
                </c:pt>
                <c:pt idx="84343">
                  <c:v>0</c:v>
                </c:pt>
                <c:pt idx="84344">
                  <c:v>0</c:v>
                </c:pt>
                <c:pt idx="84345">
                  <c:v>0</c:v>
                </c:pt>
                <c:pt idx="84346">
                  <c:v>0</c:v>
                </c:pt>
                <c:pt idx="84347">
                  <c:v>0</c:v>
                </c:pt>
                <c:pt idx="84348">
                  <c:v>0</c:v>
                </c:pt>
                <c:pt idx="84349">
                  <c:v>0</c:v>
                </c:pt>
                <c:pt idx="84350">
                  <c:v>0</c:v>
                </c:pt>
                <c:pt idx="84351">
                  <c:v>0</c:v>
                </c:pt>
                <c:pt idx="84352">
                  <c:v>0</c:v>
                </c:pt>
                <c:pt idx="84353">
                  <c:v>0</c:v>
                </c:pt>
                <c:pt idx="84354">
                  <c:v>0</c:v>
                </c:pt>
                <c:pt idx="84355">
                  <c:v>0</c:v>
                </c:pt>
                <c:pt idx="84356">
                  <c:v>0</c:v>
                </c:pt>
                <c:pt idx="84357">
                  <c:v>0</c:v>
                </c:pt>
                <c:pt idx="84358">
                  <c:v>0</c:v>
                </c:pt>
                <c:pt idx="84359">
                  <c:v>0</c:v>
                </c:pt>
                <c:pt idx="84360">
                  <c:v>0</c:v>
                </c:pt>
                <c:pt idx="84361">
                  <c:v>0</c:v>
                </c:pt>
                <c:pt idx="84362">
                  <c:v>0</c:v>
                </c:pt>
                <c:pt idx="84363">
                  <c:v>0</c:v>
                </c:pt>
                <c:pt idx="84364">
                  <c:v>0</c:v>
                </c:pt>
                <c:pt idx="84365">
                  <c:v>0</c:v>
                </c:pt>
                <c:pt idx="84366">
                  <c:v>0</c:v>
                </c:pt>
                <c:pt idx="84367">
                  <c:v>0</c:v>
                </c:pt>
                <c:pt idx="84368">
                  <c:v>0</c:v>
                </c:pt>
                <c:pt idx="84369">
                  <c:v>0</c:v>
                </c:pt>
                <c:pt idx="84370">
                  <c:v>0</c:v>
                </c:pt>
                <c:pt idx="84371">
                  <c:v>0</c:v>
                </c:pt>
                <c:pt idx="84372">
                  <c:v>0</c:v>
                </c:pt>
                <c:pt idx="84373">
                  <c:v>0</c:v>
                </c:pt>
                <c:pt idx="84374">
                  <c:v>0</c:v>
                </c:pt>
                <c:pt idx="84375">
                  <c:v>0</c:v>
                </c:pt>
                <c:pt idx="84376">
                  <c:v>0</c:v>
                </c:pt>
                <c:pt idx="84377">
                  <c:v>0</c:v>
                </c:pt>
                <c:pt idx="84378">
                  <c:v>0</c:v>
                </c:pt>
                <c:pt idx="84379">
                  <c:v>0</c:v>
                </c:pt>
                <c:pt idx="84380">
                  <c:v>0</c:v>
                </c:pt>
                <c:pt idx="84381">
                  <c:v>0</c:v>
                </c:pt>
                <c:pt idx="84382">
                  <c:v>0</c:v>
                </c:pt>
                <c:pt idx="84383">
                  <c:v>0</c:v>
                </c:pt>
                <c:pt idx="84384">
                  <c:v>0</c:v>
                </c:pt>
                <c:pt idx="84385">
                  <c:v>0</c:v>
                </c:pt>
                <c:pt idx="84386">
                  <c:v>0</c:v>
                </c:pt>
                <c:pt idx="84387">
                  <c:v>0</c:v>
                </c:pt>
                <c:pt idx="84388">
                  <c:v>0</c:v>
                </c:pt>
                <c:pt idx="84389">
                  <c:v>0</c:v>
                </c:pt>
                <c:pt idx="84390">
                  <c:v>0</c:v>
                </c:pt>
                <c:pt idx="84391">
                  <c:v>0</c:v>
                </c:pt>
                <c:pt idx="84392">
                  <c:v>0</c:v>
                </c:pt>
                <c:pt idx="84393">
                  <c:v>0</c:v>
                </c:pt>
                <c:pt idx="84394">
                  <c:v>0</c:v>
                </c:pt>
                <c:pt idx="84395">
                  <c:v>0</c:v>
                </c:pt>
                <c:pt idx="84396">
                  <c:v>0</c:v>
                </c:pt>
                <c:pt idx="84397">
                  <c:v>0</c:v>
                </c:pt>
                <c:pt idx="84398">
                  <c:v>0</c:v>
                </c:pt>
                <c:pt idx="84399">
                  <c:v>0</c:v>
                </c:pt>
                <c:pt idx="84400">
                  <c:v>0</c:v>
                </c:pt>
                <c:pt idx="84401">
                  <c:v>0</c:v>
                </c:pt>
                <c:pt idx="84402">
                  <c:v>0</c:v>
                </c:pt>
                <c:pt idx="84403">
                  <c:v>0</c:v>
                </c:pt>
                <c:pt idx="84404">
                  <c:v>0</c:v>
                </c:pt>
                <c:pt idx="84405">
                  <c:v>0</c:v>
                </c:pt>
                <c:pt idx="84406">
                  <c:v>0</c:v>
                </c:pt>
                <c:pt idx="84407">
                  <c:v>0</c:v>
                </c:pt>
                <c:pt idx="84408">
                  <c:v>0</c:v>
                </c:pt>
                <c:pt idx="84409">
                  <c:v>0</c:v>
                </c:pt>
                <c:pt idx="84410">
                  <c:v>0</c:v>
                </c:pt>
                <c:pt idx="84411">
                  <c:v>0</c:v>
                </c:pt>
                <c:pt idx="84412">
                  <c:v>0</c:v>
                </c:pt>
                <c:pt idx="84413">
                  <c:v>0</c:v>
                </c:pt>
                <c:pt idx="84414">
                  <c:v>0</c:v>
                </c:pt>
                <c:pt idx="84415">
                  <c:v>0</c:v>
                </c:pt>
                <c:pt idx="84416">
                  <c:v>0</c:v>
                </c:pt>
                <c:pt idx="84417">
                  <c:v>0</c:v>
                </c:pt>
                <c:pt idx="84418">
                  <c:v>0</c:v>
                </c:pt>
                <c:pt idx="84419">
                  <c:v>0</c:v>
                </c:pt>
                <c:pt idx="84420">
                  <c:v>0</c:v>
                </c:pt>
                <c:pt idx="84421">
                  <c:v>0</c:v>
                </c:pt>
                <c:pt idx="84422">
                  <c:v>0</c:v>
                </c:pt>
                <c:pt idx="84423">
                  <c:v>0</c:v>
                </c:pt>
                <c:pt idx="84424">
                  <c:v>0</c:v>
                </c:pt>
                <c:pt idx="84425">
                  <c:v>0</c:v>
                </c:pt>
                <c:pt idx="84426">
                  <c:v>0</c:v>
                </c:pt>
                <c:pt idx="84427">
                  <c:v>0</c:v>
                </c:pt>
                <c:pt idx="84428">
                  <c:v>0</c:v>
                </c:pt>
                <c:pt idx="84429">
                  <c:v>0</c:v>
                </c:pt>
                <c:pt idx="84430">
                  <c:v>0</c:v>
                </c:pt>
                <c:pt idx="84431">
                  <c:v>0</c:v>
                </c:pt>
                <c:pt idx="84432">
                  <c:v>0</c:v>
                </c:pt>
                <c:pt idx="84433">
                  <c:v>0</c:v>
                </c:pt>
                <c:pt idx="84434">
                  <c:v>0</c:v>
                </c:pt>
                <c:pt idx="84435">
                  <c:v>0</c:v>
                </c:pt>
                <c:pt idx="84436">
                  <c:v>0</c:v>
                </c:pt>
                <c:pt idx="84437">
                  <c:v>0</c:v>
                </c:pt>
                <c:pt idx="84438">
                  <c:v>0</c:v>
                </c:pt>
                <c:pt idx="84439">
                  <c:v>0</c:v>
                </c:pt>
                <c:pt idx="84440">
                  <c:v>0</c:v>
                </c:pt>
                <c:pt idx="84441">
                  <c:v>0</c:v>
                </c:pt>
                <c:pt idx="84442">
                  <c:v>0</c:v>
                </c:pt>
                <c:pt idx="84443">
                  <c:v>0</c:v>
                </c:pt>
                <c:pt idx="84444">
                  <c:v>0</c:v>
                </c:pt>
                <c:pt idx="84445">
                  <c:v>0</c:v>
                </c:pt>
                <c:pt idx="84446">
                  <c:v>0</c:v>
                </c:pt>
                <c:pt idx="84447">
                  <c:v>0</c:v>
                </c:pt>
                <c:pt idx="84448">
                  <c:v>0</c:v>
                </c:pt>
                <c:pt idx="84449">
                  <c:v>0</c:v>
                </c:pt>
                <c:pt idx="84450">
                  <c:v>0</c:v>
                </c:pt>
                <c:pt idx="84451">
                  <c:v>0</c:v>
                </c:pt>
                <c:pt idx="84452">
                  <c:v>0</c:v>
                </c:pt>
                <c:pt idx="84453">
                  <c:v>0</c:v>
                </c:pt>
                <c:pt idx="84454">
                  <c:v>0</c:v>
                </c:pt>
                <c:pt idx="84455">
                  <c:v>0</c:v>
                </c:pt>
                <c:pt idx="84456">
                  <c:v>0</c:v>
                </c:pt>
                <c:pt idx="84457">
                  <c:v>0</c:v>
                </c:pt>
                <c:pt idx="84458">
                  <c:v>0</c:v>
                </c:pt>
                <c:pt idx="84459">
                  <c:v>0</c:v>
                </c:pt>
                <c:pt idx="84460">
                  <c:v>0</c:v>
                </c:pt>
                <c:pt idx="84461">
                  <c:v>0</c:v>
                </c:pt>
                <c:pt idx="84462">
                  <c:v>0</c:v>
                </c:pt>
                <c:pt idx="84463">
                  <c:v>0</c:v>
                </c:pt>
                <c:pt idx="84464">
                  <c:v>0</c:v>
                </c:pt>
                <c:pt idx="84465">
                  <c:v>0</c:v>
                </c:pt>
                <c:pt idx="84466">
                  <c:v>0</c:v>
                </c:pt>
                <c:pt idx="84467">
                  <c:v>0</c:v>
                </c:pt>
                <c:pt idx="84468">
                  <c:v>0</c:v>
                </c:pt>
                <c:pt idx="84469">
                  <c:v>0</c:v>
                </c:pt>
                <c:pt idx="84470">
                  <c:v>0</c:v>
                </c:pt>
                <c:pt idx="84471">
                  <c:v>0</c:v>
                </c:pt>
                <c:pt idx="84472">
                  <c:v>0</c:v>
                </c:pt>
                <c:pt idx="84473">
                  <c:v>0</c:v>
                </c:pt>
                <c:pt idx="84474">
                  <c:v>0</c:v>
                </c:pt>
                <c:pt idx="84475">
                  <c:v>0</c:v>
                </c:pt>
                <c:pt idx="84476">
                  <c:v>0</c:v>
                </c:pt>
                <c:pt idx="84477">
                  <c:v>0</c:v>
                </c:pt>
                <c:pt idx="84478">
                  <c:v>0</c:v>
                </c:pt>
                <c:pt idx="84479">
                  <c:v>0</c:v>
                </c:pt>
                <c:pt idx="84480">
                  <c:v>0</c:v>
                </c:pt>
                <c:pt idx="84481">
                  <c:v>0</c:v>
                </c:pt>
                <c:pt idx="84482">
                  <c:v>0</c:v>
                </c:pt>
                <c:pt idx="84483">
                  <c:v>0</c:v>
                </c:pt>
                <c:pt idx="84484">
                  <c:v>0</c:v>
                </c:pt>
                <c:pt idx="84485">
                  <c:v>0</c:v>
                </c:pt>
                <c:pt idx="84486">
                  <c:v>0</c:v>
                </c:pt>
                <c:pt idx="84487">
                  <c:v>0</c:v>
                </c:pt>
                <c:pt idx="84488">
                  <c:v>0</c:v>
                </c:pt>
                <c:pt idx="84489">
                  <c:v>0</c:v>
                </c:pt>
                <c:pt idx="84490">
                  <c:v>0</c:v>
                </c:pt>
                <c:pt idx="84491">
                  <c:v>0</c:v>
                </c:pt>
                <c:pt idx="84492">
                  <c:v>0</c:v>
                </c:pt>
                <c:pt idx="84493">
                  <c:v>0</c:v>
                </c:pt>
                <c:pt idx="84494">
                  <c:v>0</c:v>
                </c:pt>
                <c:pt idx="84495">
                  <c:v>0</c:v>
                </c:pt>
                <c:pt idx="84496">
                  <c:v>0</c:v>
                </c:pt>
                <c:pt idx="84497">
                  <c:v>0</c:v>
                </c:pt>
                <c:pt idx="84498">
                  <c:v>0</c:v>
                </c:pt>
                <c:pt idx="84499">
                  <c:v>0</c:v>
                </c:pt>
                <c:pt idx="84500">
                  <c:v>0</c:v>
                </c:pt>
                <c:pt idx="84501">
                  <c:v>0</c:v>
                </c:pt>
                <c:pt idx="84502">
                  <c:v>0</c:v>
                </c:pt>
                <c:pt idx="84503">
                  <c:v>0</c:v>
                </c:pt>
                <c:pt idx="84504">
                  <c:v>0</c:v>
                </c:pt>
                <c:pt idx="84505">
                  <c:v>0</c:v>
                </c:pt>
                <c:pt idx="84506">
                  <c:v>0</c:v>
                </c:pt>
                <c:pt idx="84507">
                  <c:v>0</c:v>
                </c:pt>
                <c:pt idx="84508">
                  <c:v>0</c:v>
                </c:pt>
                <c:pt idx="84509">
                  <c:v>0</c:v>
                </c:pt>
                <c:pt idx="84510">
                  <c:v>0</c:v>
                </c:pt>
                <c:pt idx="84511">
                  <c:v>0</c:v>
                </c:pt>
                <c:pt idx="84512">
                  <c:v>0</c:v>
                </c:pt>
                <c:pt idx="84513">
                  <c:v>0</c:v>
                </c:pt>
                <c:pt idx="84514">
                  <c:v>0</c:v>
                </c:pt>
                <c:pt idx="84515">
                  <c:v>0</c:v>
                </c:pt>
                <c:pt idx="84516">
                  <c:v>0</c:v>
                </c:pt>
                <c:pt idx="84517">
                  <c:v>0</c:v>
                </c:pt>
                <c:pt idx="84518">
                  <c:v>0</c:v>
                </c:pt>
                <c:pt idx="84519">
                  <c:v>0</c:v>
                </c:pt>
                <c:pt idx="84520">
                  <c:v>0</c:v>
                </c:pt>
                <c:pt idx="84521">
                  <c:v>0</c:v>
                </c:pt>
                <c:pt idx="84522">
                  <c:v>0</c:v>
                </c:pt>
                <c:pt idx="84523">
                  <c:v>0</c:v>
                </c:pt>
                <c:pt idx="84524">
                  <c:v>0</c:v>
                </c:pt>
                <c:pt idx="84525">
                  <c:v>0</c:v>
                </c:pt>
                <c:pt idx="84526">
                  <c:v>0</c:v>
                </c:pt>
                <c:pt idx="84527">
                  <c:v>0</c:v>
                </c:pt>
                <c:pt idx="84528">
                  <c:v>0</c:v>
                </c:pt>
                <c:pt idx="84529">
                  <c:v>0</c:v>
                </c:pt>
                <c:pt idx="84530">
                  <c:v>0</c:v>
                </c:pt>
                <c:pt idx="84531">
                  <c:v>0</c:v>
                </c:pt>
                <c:pt idx="84532">
                  <c:v>0</c:v>
                </c:pt>
                <c:pt idx="84533">
                  <c:v>0</c:v>
                </c:pt>
                <c:pt idx="84534">
                  <c:v>0</c:v>
                </c:pt>
                <c:pt idx="84535">
                  <c:v>0</c:v>
                </c:pt>
                <c:pt idx="84536">
                  <c:v>0</c:v>
                </c:pt>
                <c:pt idx="84537">
                  <c:v>0</c:v>
                </c:pt>
                <c:pt idx="84538">
                  <c:v>0</c:v>
                </c:pt>
                <c:pt idx="84539">
                  <c:v>0</c:v>
                </c:pt>
                <c:pt idx="84540">
                  <c:v>0</c:v>
                </c:pt>
                <c:pt idx="84541">
                  <c:v>0</c:v>
                </c:pt>
                <c:pt idx="84542">
                  <c:v>0</c:v>
                </c:pt>
                <c:pt idx="84543">
                  <c:v>0</c:v>
                </c:pt>
                <c:pt idx="84544">
                  <c:v>0</c:v>
                </c:pt>
                <c:pt idx="84545">
                  <c:v>0</c:v>
                </c:pt>
                <c:pt idx="84546">
                  <c:v>0</c:v>
                </c:pt>
                <c:pt idx="84547">
                  <c:v>0</c:v>
                </c:pt>
                <c:pt idx="84548">
                  <c:v>0</c:v>
                </c:pt>
                <c:pt idx="84549">
                  <c:v>0</c:v>
                </c:pt>
                <c:pt idx="84550">
                  <c:v>0</c:v>
                </c:pt>
                <c:pt idx="84551">
                  <c:v>0</c:v>
                </c:pt>
                <c:pt idx="84552">
                  <c:v>0</c:v>
                </c:pt>
                <c:pt idx="84553">
                  <c:v>0</c:v>
                </c:pt>
                <c:pt idx="84554">
                  <c:v>0</c:v>
                </c:pt>
                <c:pt idx="84555">
                  <c:v>0</c:v>
                </c:pt>
                <c:pt idx="84556">
                  <c:v>0</c:v>
                </c:pt>
                <c:pt idx="84557">
                  <c:v>0</c:v>
                </c:pt>
                <c:pt idx="84558">
                  <c:v>0</c:v>
                </c:pt>
                <c:pt idx="84559">
                  <c:v>0</c:v>
                </c:pt>
                <c:pt idx="84560">
                  <c:v>0</c:v>
                </c:pt>
                <c:pt idx="84561">
                  <c:v>0</c:v>
                </c:pt>
                <c:pt idx="84562">
                  <c:v>0</c:v>
                </c:pt>
                <c:pt idx="84563">
                  <c:v>0</c:v>
                </c:pt>
                <c:pt idx="84564">
                  <c:v>0</c:v>
                </c:pt>
                <c:pt idx="84565">
                  <c:v>0</c:v>
                </c:pt>
                <c:pt idx="84566">
                  <c:v>0</c:v>
                </c:pt>
                <c:pt idx="84567">
                  <c:v>0</c:v>
                </c:pt>
                <c:pt idx="84568">
                  <c:v>0</c:v>
                </c:pt>
                <c:pt idx="84569">
                  <c:v>0</c:v>
                </c:pt>
                <c:pt idx="84570">
                  <c:v>0</c:v>
                </c:pt>
                <c:pt idx="84571">
                  <c:v>0</c:v>
                </c:pt>
                <c:pt idx="84572">
                  <c:v>0</c:v>
                </c:pt>
                <c:pt idx="84573">
                  <c:v>0</c:v>
                </c:pt>
                <c:pt idx="84574">
                  <c:v>0</c:v>
                </c:pt>
                <c:pt idx="84575">
                  <c:v>0</c:v>
                </c:pt>
                <c:pt idx="84576">
                  <c:v>0</c:v>
                </c:pt>
                <c:pt idx="84577">
                  <c:v>0</c:v>
                </c:pt>
                <c:pt idx="84578">
                  <c:v>0</c:v>
                </c:pt>
                <c:pt idx="84579">
                  <c:v>0</c:v>
                </c:pt>
                <c:pt idx="84580">
                  <c:v>0</c:v>
                </c:pt>
                <c:pt idx="84581">
                  <c:v>0</c:v>
                </c:pt>
                <c:pt idx="84582">
                  <c:v>0</c:v>
                </c:pt>
                <c:pt idx="84583">
                  <c:v>0</c:v>
                </c:pt>
                <c:pt idx="84584">
                  <c:v>0</c:v>
                </c:pt>
                <c:pt idx="84585">
                  <c:v>0</c:v>
                </c:pt>
                <c:pt idx="84586">
                  <c:v>0</c:v>
                </c:pt>
                <c:pt idx="84587">
                  <c:v>0</c:v>
                </c:pt>
                <c:pt idx="84588">
                  <c:v>0</c:v>
                </c:pt>
                <c:pt idx="84589">
                  <c:v>0</c:v>
                </c:pt>
                <c:pt idx="84590">
                  <c:v>0</c:v>
                </c:pt>
                <c:pt idx="84591">
                  <c:v>0</c:v>
                </c:pt>
                <c:pt idx="84592">
                  <c:v>0</c:v>
                </c:pt>
                <c:pt idx="84593">
                  <c:v>0</c:v>
                </c:pt>
                <c:pt idx="84594">
                  <c:v>0</c:v>
                </c:pt>
                <c:pt idx="84595">
                  <c:v>0</c:v>
                </c:pt>
                <c:pt idx="84596">
                  <c:v>0</c:v>
                </c:pt>
                <c:pt idx="84597">
                  <c:v>0</c:v>
                </c:pt>
                <c:pt idx="84598">
                  <c:v>0</c:v>
                </c:pt>
                <c:pt idx="84599">
                  <c:v>0</c:v>
                </c:pt>
                <c:pt idx="84600">
                  <c:v>0</c:v>
                </c:pt>
                <c:pt idx="84601">
                  <c:v>0</c:v>
                </c:pt>
                <c:pt idx="84602">
                  <c:v>0</c:v>
                </c:pt>
                <c:pt idx="84603">
                  <c:v>0</c:v>
                </c:pt>
                <c:pt idx="84604">
                  <c:v>0</c:v>
                </c:pt>
                <c:pt idx="84605">
                  <c:v>0</c:v>
                </c:pt>
                <c:pt idx="84606">
                  <c:v>0</c:v>
                </c:pt>
                <c:pt idx="84607">
                  <c:v>0</c:v>
                </c:pt>
                <c:pt idx="84608">
                  <c:v>0</c:v>
                </c:pt>
                <c:pt idx="84609">
                  <c:v>0</c:v>
                </c:pt>
                <c:pt idx="84610">
                  <c:v>0</c:v>
                </c:pt>
                <c:pt idx="84611">
                  <c:v>0</c:v>
                </c:pt>
                <c:pt idx="84612">
                  <c:v>0</c:v>
                </c:pt>
                <c:pt idx="84613">
                  <c:v>0</c:v>
                </c:pt>
                <c:pt idx="84614">
                  <c:v>0</c:v>
                </c:pt>
                <c:pt idx="84615">
                  <c:v>0</c:v>
                </c:pt>
                <c:pt idx="84616">
                  <c:v>0</c:v>
                </c:pt>
                <c:pt idx="84617">
                  <c:v>0</c:v>
                </c:pt>
                <c:pt idx="84618">
                  <c:v>0</c:v>
                </c:pt>
                <c:pt idx="84619">
                  <c:v>0</c:v>
                </c:pt>
                <c:pt idx="84620">
                  <c:v>0</c:v>
                </c:pt>
                <c:pt idx="84621">
                  <c:v>0</c:v>
                </c:pt>
                <c:pt idx="84622">
                  <c:v>0</c:v>
                </c:pt>
                <c:pt idx="84623">
                  <c:v>0</c:v>
                </c:pt>
                <c:pt idx="84624">
                  <c:v>0</c:v>
                </c:pt>
                <c:pt idx="84625">
                  <c:v>0</c:v>
                </c:pt>
                <c:pt idx="84626">
                  <c:v>0</c:v>
                </c:pt>
                <c:pt idx="84627">
                  <c:v>0</c:v>
                </c:pt>
                <c:pt idx="84628">
                  <c:v>0</c:v>
                </c:pt>
                <c:pt idx="84629">
                  <c:v>0</c:v>
                </c:pt>
                <c:pt idx="84630">
                  <c:v>0</c:v>
                </c:pt>
                <c:pt idx="84631">
                  <c:v>0</c:v>
                </c:pt>
                <c:pt idx="84632">
                  <c:v>0</c:v>
                </c:pt>
                <c:pt idx="84633">
                  <c:v>0</c:v>
                </c:pt>
                <c:pt idx="84634">
                  <c:v>0</c:v>
                </c:pt>
                <c:pt idx="84635">
                  <c:v>0</c:v>
                </c:pt>
                <c:pt idx="84636">
                  <c:v>0</c:v>
                </c:pt>
                <c:pt idx="84637">
                  <c:v>0</c:v>
                </c:pt>
                <c:pt idx="84638">
                  <c:v>0</c:v>
                </c:pt>
                <c:pt idx="84639">
                  <c:v>0</c:v>
                </c:pt>
                <c:pt idx="84640">
                  <c:v>0</c:v>
                </c:pt>
                <c:pt idx="84641">
                  <c:v>0</c:v>
                </c:pt>
                <c:pt idx="84642">
                  <c:v>0</c:v>
                </c:pt>
                <c:pt idx="84643">
                  <c:v>0</c:v>
                </c:pt>
                <c:pt idx="84644">
                  <c:v>0</c:v>
                </c:pt>
                <c:pt idx="84645">
                  <c:v>0</c:v>
                </c:pt>
                <c:pt idx="84646">
                  <c:v>0</c:v>
                </c:pt>
                <c:pt idx="84647">
                  <c:v>0</c:v>
                </c:pt>
                <c:pt idx="84648">
                  <c:v>0</c:v>
                </c:pt>
                <c:pt idx="84649">
                  <c:v>0</c:v>
                </c:pt>
                <c:pt idx="84650">
                  <c:v>0</c:v>
                </c:pt>
                <c:pt idx="84651">
                  <c:v>0</c:v>
                </c:pt>
                <c:pt idx="84652">
                  <c:v>0</c:v>
                </c:pt>
                <c:pt idx="84653">
                  <c:v>0</c:v>
                </c:pt>
                <c:pt idx="84654">
                  <c:v>0</c:v>
                </c:pt>
                <c:pt idx="84655">
                  <c:v>0</c:v>
                </c:pt>
                <c:pt idx="84656">
                  <c:v>0</c:v>
                </c:pt>
                <c:pt idx="84657">
                  <c:v>0</c:v>
                </c:pt>
                <c:pt idx="84658">
                  <c:v>0</c:v>
                </c:pt>
                <c:pt idx="84659">
                  <c:v>0</c:v>
                </c:pt>
                <c:pt idx="84660">
                  <c:v>0</c:v>
                </c:pt>
                <c:pt idx="84661">
                  <c:v>0</c:v>
                </c:pt>
                <c:pt idx="84662">
                  <c:v>0</c:v>
                </c:pt>
                <c:pt idx="84663">
                  <c:v>0</c:v>
                </c:pt>
                <c:pt idx="84664">
                  <c:v>0</c:v>
                </c:pt>
                <c:pt idx="84665">
                  <c:v>0</c:v>
                </c:pt>
                <c:pt idx="84666">
                  <c:v>0</c:v>
                </c:pt>
                <c:pt idx="84667">
                  <c:v>0</c:v>
                </c:pt>
                <c:pt idx="84668">
                  <c:v>0</c:v>
                </c:pt>
                <c:pt idx="84669">
                  <c:v>0</c:v>
                </c:pt>
                <c:pt idx="84670">
                  <c:v>0</c:v>
                </c:pt>
                <c:pt idx="84671">
                  <c:v>0</c:v>
                </c:pt>
                <c:pt idx="84672">
                  <c:v>0</c:v>
                </c:pt>
                <c:pt idx="84673">
                  <c:v>0</c:v>
                </c:pt>
                <c:pt idx="84674">
                  <c:v>0</c:v>
                </c:pt>
                <c:pt idx="84675">
                  <c:v>0</c:v>
                </c:pt>
                <c:pt idx="84676">
                  <c:v>0</c:v>
                </c:pt>
                <c:pt idx="84677">
                  <c:v>0</c:v>
                </c:pt>
                <c:pt idx="84678">
                  <c:v>0</c:v>
                </c:pt>
                <c:pt idx="84679">
                  <c:v>0</c:v>
                </c:pt>
                <c:pt idx="84680">
                  <c:v>0</c:v>
                </c:pt>
                <c:pt idx="84681">
                  <c:v>0</c:v>
                </c:pt>
                <c:pt idx="84682">
                  <c:v>0</c:v>
                </c:pt>
                <c:pt idx="84683">
                  <c:v>0</c:v>
                </c:pt>
                <c:pt idx="84684">
                  <c:v>0</c:v>
                </c:pt>
                <c:pt idx="84685">
                  <c:v>0</c:v>
                </c:pt>
                <c:pt idx="84686">
                  <c:v>0</c:v>
                </c:pt>
                <c:pt idx="84687">
                  <c:v>0</c:v>
                </c:pt>
                <c:pt idx="84688">
                  <c:v>0</c:v>
                </c:pt>
                <c:pt idx="84689">
                  <c:v>0</c:v>
                </c:pt>
                <c:pt idx="84690">
                  <c:v>0</c:v>
                </c:pt>
                <c:pt idx="84691">
                  <c:v>0</c:v>
                </c:pt>
                <c:pt idx="84692">
                  <c:v>0</c:v>
                </c:pt>
                <c:pt idx="84693">
                  <c:v>0</c:v>
                </c:pt>
                <c:pt idx="84694">
                  <c:v>0</c:v>
                </c:pt>
                <c:pt idx="84695">
                  <c:v>0</c:v>
                </c:pt>
                <c:pt idx="84696">
                  <c:v>0</c:v>
                </c:pt>
                <c:pt idx="84697">
                  <c:v>0</c:v>
                </c:pt>
                <c:pt idx="84698">
                  <c:v>0</c:v>
                </c:pt>
                <c:pt idx="84699">
                  <c:v>0</c:v>
                </c:pt>
                <c:pt idx="84700">
                  <c:v>0</c:v>
                </c:pt>
                <c:pt idx="84701">
                  <c:v>0</c:v>
                </c:pt>
                <c:pt idx="84702">
                  <c:v>0</c:v>
                </c:pt>
                <c:pt idx="84703">
                  <c:v>0</c:v>
                </c:pt>
                <c:pt idx="84704">
                  <c:v>0</c:v>
                </c:pt>
                <c:pt idx="84705">
                  <c:v>0</c:v>
                </c:pt>
                <c:pt idx="84706">
                  <c:v>0</c:v>
                </c:pt>
                <c:pt idx="84707">
                  <c:v>0</c:v>
                </c:pt>
                <c:pt idx="84708">
                  <c:v>0</c:v>
                </c:pt>
                <c:pt idx="84709">
                  <c:v>0</c:v>
                </c:pt>
                <c:pt idx="84710">
                  <c:v>0</c:v>
                </c:pt>
                <c:pt idx="84711">
                  <c:v>0</c:v>
                </c:pt>
                <c:pt idx="84712">
                  <c:v>0</c:v>
                </c:pt>
                <c:pt idx="84713">
                  <c:v>0</c:v>
                </c:pt>
                <c:pt idx="84714">
                  <c:v>0</c:v>
                </c:pt>
                <c:pt idx="84715">
                  <c:v>0</c:v>
                </c:pt>
                <c:pt idx="84716">
                  <c:v>0</c:v>
                </c:pt>
                <c:pt idx="84717">
                  <c:v>0</c:v>
                </c:pt>
                <c:pt idx="84718">
                  <c:v>0</c:v>
                </c:pt>
                <c:pt idx="84719">
                  <c:v>0</c:v>
                </c:pt>
                <c:pt idx="84720">
                  <c:v>0</c:v>
                </c:pt>
                <c:pt idx="84721">
                  <c:v>0</c:v>
                </c:pt>
                <c:pt idx="84722">
                  <c:v>0</c:v>
                </c:pt>
                <c:pt idx="84723">
                  <c:v>0</c:v>
                </c:pt>
                <c:pt idx="84724">
                  <c:v>0</c:v>
                </c:pt>
                <c:pt idx="84725">
                  <c:v>0</c:v>
                </c:pt>
                <c:pt idx="84726">
                  <c:v>0</c:v>
                </c:pt>
                <c:pt idx="84727">
                  <c:v>0</c:v>
                </c:pt>
                <c:pt idx="84728">
                  <c:v>0</c:v>
                </c:pt>
                <c:pt idx="84729">
                  <c:v>0</c:v>
                </c:pt>
                <c:pt idx="84730">
                  <c:v>0</c:v>
                </c:pt>
                <c:pt idx="84731">
                  <c:v>0</c:v>
                </c:pt>
                <c:pt idx="84732">
                  <c:v>0</c:v>
                </c:pt>
                <c:pt idx="84733">
                  <c:v>0</c:v>
                </c:pt>
                <c:pt idx="84734">
                  <c:v>0</c:v>
                </c:pt>
                <c:pt idx="84735">
                  <c:v>0</c:v>
                </c:pt>
                <c:pt idx="84736">
                  <c:v>0</c:v>
                </c:pt>
                <c:pt idx="84737">
                  <c:v>0</c:v>
                </c:pt>
                <c:pt idx="84738">
                  <c:v>0</c:v>
                </c:pt>
                <c:pt idx="84739">
                  <c:v>0</c:v>
                </c:pt>
                <c:pt idx="84740">
                  <c:v>0</c:v>
                </c:pt>
                <c:pt idx="84741">
                  <c:v>0</c:v>
                </c:pt>
                <c:pt idx="84742">
                  <c:v>0</c:v>
                </c:pt>
                <c:pt idx="84743">
                  <c:v>0</c:v>
                </c:pt>
                <c:pt idx="84744">
                  <c:v>0</c:v>
                </c:pt>
                <c:pt idx="84745">
                  <c:v>0</c:v>
                </c:pt>
                <c:pt idx="84746">
                  <c:v>0</c:v>
                </c:pt>
                <c:pt idx="84747">
                  <c:v>0</c:v>
                </c:pt>
                <c:pt idx="84748">
                  <c:v>0</c:v>
                </c:pt>
                <c:pt idx="84749">
                  <c:v>0</c:v>
                </c:pt>
                <c:pt idx="84750">
                  <c:v>0</c:v>
                </c:pt>
                <c:pt idx="84751">
                  <c:v>0</c:v>
                </c:pt>
                <c:pt idx="84752">
                  <c:v>0</c:v>
                </c:pt>
                <c:pt idx="84753">
                  <c:v>0</c:v>
                </c:pt>
                <c:pt idx="84754">
                  <c:v>0</c:v>
                </c:pt>
                <c:pt idx="84755">
                  <c:v>0</c:v>
                </c:pt>
                <c:pt idx="84756">
                  <c:v>0</c:v>
                </c:pt>
                <c:pt idx="84757">
                  <c:v>0</c:v>
                </c:pt>
                <c:pt idx="84758">
                  <c:v>0</c:v>
                </c:pt>
                <c:pt idx="84759">
                  <c:v>0</c:v>
                </c:pt>
                <c:pt idx="84760">
                  <c:v>0</c:v>
                </c:pt>
                <c:pt idx="84761">
                  <c:v>0</c:v>
                </c:pt>
                <c:pt idx="84762">
                  <c:v>0</c:v>
                </c:pt>
                <c:pt idx="84763">
                  <c:v>0</c:v>
                </c:pt>
                <c:pt idx="84764">
                  <c:v>0</c:v>
                </c:pt>
                <c:pt idx="84765">
                  <c:v>0</c:v>
                </c:pt>
                <c:pt idx="84766">
                  <c:v>0</c:v>
                </c:pt>
                <c:pt idx="84767">
                  <c:v>0</c:v>
                </c:pt>
                <c:pt idx="84768">
                  <c:v>0</c:v>
                </c:pt>
                <c:pt idx="84769">
                  <c:v>0</c:v>
                </c:pt>
                <c:pt idx="84770">
                  <c:v>0</c:v>
                </c:pt>
                <c:pt idx="84771">
                  <c:v>0</c:v>
                </c:pt>
                <c:pt idx="84772">
                  <c:v>0</c:v>
                </c:pt>
                <c:pt idx="84773">
                  <c:v>0</c:v>
                </c:pt>
                <c:pt idx="84774">
                  <c:v>0</c:v>
                </c:pt>
                <c:pt idx="84775">
                  <c:v>0</c:v>
                </c:pt>
                <c:pt idx="84776">
                  <c:v>0</c:v>
                </c:pt>
                <c:pt idx="84777">
                  <c:v>0</c:v>
                </c:pt>
                <c:pt idx="84778">
                  <c:v>0</c:v>
                </c:pt>
                <c:pt idx="84779">
                  <c:v>0</c:v>
                </c:pt>
                <c:pt idx="84780">
                  <c:v>0</c:v>
                </c:pt>
                <c:pt idx="84781">
                  <c:v>0</c:v>
                </c:pt>
                <c:pt idx="84782">
                  <c:v>0</c:v>
                </c:pt>
                <c:pt idx="84783">
                  <c:v>0</c:v>
                </c:pt>
                <c:pt idx="84784">
                  <c:v>0</c:v>
                </c:pt>
                <c:pt idx="84785">
                  <c:v>0</c:v>
                </c:pt>
                <c:pt idx="84786">
                  <c:v>0</c:v>
                </c:pt>
                <c:pt idx="84787">
                  <c:v>0</c:v>
                </c:pt>
                <c:pt idx="84788">
                  <c:v>0</c:v>
                </c:pt>
                <c:pt idx="84789">
                  <c:v>0</c:v>
                </c:pt>
                <c:pt idx="84790">
                  <c:v>0</c:v>
                </c:pt>
                <c:pt idx="84791">
                  <c:v>0</c:v>
                </c:pt>
                <c:pt idx="84792">
                  <c:v>0</c:v>
                </c:pt>
                <c:pt idx="84793">
                  <c:v>0</c:v>
                </c:pt>
                <c:pt idx="84794">
                  <c:v>0</c:v>
                </c:pt>
                <c:pt idx="84795">
                  <c:v>0</c:v>
                </c:pt>
                <c:pt idx="84796">
                  <c:v>0</c:v>
                </c:pt>
                <c:pt idx="84797">
                  <c:v>0</c:v>
                </c:pt>
                <c:pt idx="84798">
                  <c:v>0</c:v>
                </c:pt>
                <c:pt idx="84799">
                  <c:v>0</c:v>
                </c:pt>
                <c:pt idx="84800">
                  <c:v>0</c:v>
                </c:pt>
                <c:pt idx="84801">
                  <c:v>0</c:v>
                </c:pt>
                <c:pt idx="84802">
                  <c:v>0</c:v>
                </c:pt>
                <c:pt idx="84803">
                  <c:v>0</c:v>
                </c:pt>
                <c:pt idx="84804">
                  <c:v>0</c:v>
                </c:pt>
                <c:pt idx="84805">
                  <c:v>0</c:v>
                </c:pt>
                <c:pt idx="84806">
                  <c:v>0</c:v>
                </c:pt>
                <c:pt idx="84807">
                  <c:v>0</c:v>
                </c:pt>
                <c:pt idx="84808">
                  <c:v>0</c:v>
                </c:pt>
                <c:pt idx="84809">
                  <c:v>0</c:v>
                </c:pt>
                <c:pt idx="84810">
                  <c:v>0</c:v>
                </c:pt>
                <c:pt idx="84811">
                  <c:v>0</c:v>
                </c:pt>
                <c:pt idx="84812">
                  <c:v>0</c:v>
                </c:pt>
                <c:pt idx="84813">
                  <c:v>0</c:v>
                </c:pt>
                <c:pt idx="84814">
                  <c:v>0</c:v>
                </c:pt>
                <c:pt idx="84815">
                  <c:v>0</c:v>
                </c:pt>
                <c:pt idx="84816">
                  <c:v>0</c:v>
                </c:pt>
                <c:pt idx="84817">
                  <c:v>0</c:v>
                </c:pt>
                <c:pt idx="84818">
                  <c:v>0</c:v>
                </c:pt>
                <c:pt idx="84819">
                  <c:v>0</c:v>
                </c:pt>
                <c:pt idx="84820">
                  <c:v>0</c:v>
                </c:pt>
                <c:pt idx="84821">
                  <c:v>0</c:v>
                </c:pt>
                <c:pt idx="84822">
                  <c:v>0</c:v>
                </c:pt>
                <c:pt idx="84823">
                  <c:v>0</c:v>
                </c:pt>
                <c:pt idx="84824">
                  <c:v>0</c:v>
                </c:pt>
                <c:pt idx="84825">
                  <c:v>0</c:v>
                </c:pt>
                <c:pt idx="84826">
                  <c:v>0</c:v>
                </c:pt>
                <c:pt idx="84827">
                  <c:v>0</c:v>
                </c:pt>
                <c:pt idx="84828">
                  <c:v>0</c:v>
                </c:pt>
                <c:pt idx="84829">
                  <c:v>0</c:v>
                </c:pt>
                <c:pt idx="84830">
                  <c:v>0</c:v>
                </c:pt>
                <c:pt idx="84831">
                  <c:v>0</c:v>
                </c:pt>
                <c:pt idx="84832">
                  <c:v>0</c:v>
                </c:pt>
                <c:pt idx="84833">
                  <c:v>0</c:v>
                </c:pt>
                <c:pt idx="84834">
                  <c:v>0</c:v>
                </c:pt>
                <c:pt idx="84835">
                  <c:v>0</c:v>
                </c:pt>
                <c:pt idx="84836">
                  <c:v>0</c:v>
                </c:pt>
                <c:pt idx="84837">
                  <c:v>0</c:v>
                </c:pt>
                <c:pt idx="84838">
                  <c:v>0</c:v>
                </c:pt>
                <c:pt idx="84839">
                  <c:v>0</c:v>
                </c:pt>
                <c:pt idx="84840">
                  <c:v>0</c:v>
                </c:pt>
                <c:pt idx="84841">
                  <c:v>0</c:v>
                </c:pt>
                <c:pt idx="84842">
                  <c:v>0</c:v>
                </c:pt>
                <c:pt idx="84843">
                  <c:v>0</c:v>
                </c:pt>
                <c:pt idx="84844">
                  <c:v>0</c:v>
                </c:pt>
                <c:pt idx="84845">
                  <c:v>0</c:v>
                </c:pt>
                <c:pt idx="84846">
                  <c:v>0</c:v>
                </c:pt>
                <c:pt idx="84847">
                  <c:v>0</c:v>
                </c:pt>
                <c:pt idx="84848">
                  <c:v>0</c:v>
                </c:pt>
                <c:pt idx="84849">
                  <c:v>0</c:v>
                </c:pt>
                <c:pt idx="84850">
                  <c:v>0</c:v>
                </c:pt>
                <c:pt idx="84851">
                  <c:v>0</c:v>
                </c:pt>
                <c:pt idx="84852">
                  <c:v>0</c:v>
                </c:pt>
                <c:pt idx="84853">
                  <c:v>0</c:v>
                </c:pt>
                <c:pt idx="84854">
                  <c:v>0</c:v>
                </c:pt>
                <c:pt idx="84855">
                  <c:v>0</c:v>
                </c:pt>
                <c:pt idx="84856">
                  <c:v>0</c:v>
                </c:pt>
                <c:pt idx="84857">
                  <c:v>0</c:v>
                </c:pt>
                <c:pt idx="84858">
                  <c:v>0</c:v>
                </c:pt>
                <c:pt idx="84859">
                  <c:v>0</c:v>
                </c:pt>
                <c:pt idx="84860">
                  <c:v>0</c:v>
                </c:pt>
                <c:pt idx="84861">
                  <c:v>0</c:v>
                </c:pt>
                <c:pt idx="84862">
                  <c:v>0</c:v>
                </c:pt>
                <c:pt idx="84863">
                  <c:v>0</c:v>
                </c:pt>
                <c:pt idx="84864">
                  <c:v>0</c:v>
                </c:pt>
                <c:pt idx="84865">
                  <c:v>0</c:v>
                </c:pt>
                <c:pt idx="84866">
                  <c:v>0</c:v>
                </c:pt>
                <c:pt idx="84867">
                  <c:v>0</c:v>
                </c:pt>
                <c:pt idx="84868">
                  <c:v>0</c:v>
                </c:pt>
                <c:pt idx="84869">
                  <c:v>0</c:v>
                </c:pt>
                <c:pt idx="84870">
                  <c:v>0</c:v>
                </c:pt>
                <c:pt idx="84871">
                  <c:v>0</c:v>
                </c:pt>
                <c:pt idx="84872">
                  <c:v>0</c:v>
                </c:pt>
                <c:pt idx="84873">
                  <c:v>0</c:v>
                </c:pt>
                <c:pt idx="84874">
                  <c:v>0</c:v>
                </c:pt>
                <c:pt idx="84875">
                  <c:v>0</c:v>
                </c:pt>
                <c:pt idx="84876">
                  <c:v>0</c:v>
                </c:pt>
                <c:pt idx="84877">
                  <c:v>0</c:v>
                </c:pt>
                <c:pt idx="84878">
                  <c:v>0</c:v>
                </c:pt>
                <c:pt idx="84879">
                  <c:v>0</c:v>
                </c:pt>
                <c:pt idx="84880">
                  <c:v>0</c:v>
                </c:pt>
                <c:pt idx="84881">
                  <c:v>0</c:v>
                </c:pt>
                <c:pt idx="84882">
                  <c:v>0</c:v>
                </c:pt>
                <c:pt idx="84883">
                  <c:v>0</c:v>
                </c:pt>
                <c:pt idx="84884">
                  <c:v>0</c:v>
                </c:pt>
                <c:pt idx="84885">
                  <c:v>0</c:v>
                </c:pt>
                <c:pt idx="84886">
                  <c:v>0</c:v>
                </c:pt>
                <c:pt idx="84887">
                  <c:v>0</c:v>
                </c:pt>
                <c:pt idx="84888">
                  <c:v>0</c:v>
                </c:pt>
                <c:pt idx="84889">
                  <c:v>0</c:v>
                </c:pt>
                <c:pt idx="84890">
                  <c:v>0</c:v>
                </c:pt>
                <c:pt idx="84891">
                  <c:v>0</c:v>
                </c:pt>
                <c:pt idx="84892">
                  <c:v>0</c:v>
                </c:pt>
                <c:pt idx="84893">
                  <c:v>0</c:v>
                </c:pt>
                <c:pt idx="84894">
                  <c:v>0</c:v>
                </c:pt>
                <c:pt idx="84895">
                  <c:v>0</c:v>
                </c:pt>
                <c:pt idx="84896">
                  <c:v>0</c:v>
                </c:pt>
                <c:pt idx="84897">
                  <c:v>0</c:v>
                </c:pt>
                <c:pt idx="84898">
                  <c:v>0</c:v>
                </c:pt>
                <c:pt idx="84899">
                  <c:v>0</c:v>
                </c:pt>
                <c:pt idx="84900">
                  <c:v>0</c:v>
                </c:pt>
                <c:pt idx="84901">
                  <c:v>0</c:v>
                </c:pt>
                <c:pt idx="84902">
                  <c:v>0</c:v>
                </c:pt>
                <c:pt idx="84903">
                  <c:v>0</c:v>
                </c:pt>
                <c:pt idx="84904">
                  <c:v>0</c:v>
                </c:pt>
                <c:pt idx="84905">
                  <c:v>0</c:v>
                </c:pt>
                <c:pt idx="84906">
                  <c:v>0</c:v>
                </c:pt>
                <c:pt idx="84907">
                  <c:v>0</c:v>
                </c:pt>
                <c:pt idx="84908">
                  <c:v>0</c:v>
                </c:pt>
                <c:pt idx="84909">
                  <c:v>0</c:v>
                </c:pt>
                <c:pt idx="84910">
                  <c:v>0</c:v>
                </c:pt>
                <c:pt idx="84911">
                  <c:v>0</c:v>
                </c:pt>
                <c:pt idx="84912">
                  <c:v>0</c:v>
                </c:pt>
                <c:pt idx="84913">
                  <c:v>0</c:v>
                </c:pt>
                <c:pt idx="84914">
                  <c:v>0</c:v>
                </c:pt>
                <c:pt idx="84915">
                  <c:v>0</c:v>
                </c:pt>
                <c:pt idx="84916">
                  <c:v>0</c:v>
                </c:pt>
                <c:pt idx="84917">
                  <c:v>0</c:v>
                </c:pt>
                <c:pt idx="84918">
                  <c:v>0</c:v>
                </c:pt>
                <c:pt idx="84919">
                  <c:v>0</c:v>
                </c:pt>
                <c:pt idx="84920">
                  <c:v>0</c:v>
                </c:pt>
                <c:pt idx="84921">
                  <c:v>0</c:v>
                </c:pt>
                <c:pt idx="84922">
                  <c:v>0</c:v>
                </c:pt>
                <c:pt idx="84923">
                  <c:v>0</c:v>
                </c:pt>
                <c:pt idx="84924">
                  <c:v>0</c:v>
                </c:pt>
                <c:pt idx="84925">
                  <c:v>0</c:v>
                </c:pt>
                <c:pt idx="84926">
                  <c:v>0</c:v>
                </c:pt>
                <c:pt idx="84927">
                  <c:v>0</c:v>
                </c:pt>
                <c:pt idx="84928">
                  <c:v>0</c:v>
                </c:pt>
                <c:pt idx="84929">
                  <c:v>0</c:v>
                </c:pt>
                <c:pt idx="84930">
                  <c:v>0</c:v>
                </c:pt>
                <c:pt idx="84931">
                  <c:v>0</c:v>
                </c:pt>
                <c:pt idx="84932">
                  <c:v>0</c:v>
                </c:pt>
                <c:pt idx="84933">
                  <c:v>0</c:v>
                </c:pt>
                <c:pt idx="84934">
                  <c:v>0</c:v>
                </c:pt>
                <c:pt idx="84935">
                  <c:v>0</c:v>
                </c:pt>
                <c:pt idx="84936">
                  <c:v>0</c:v>
                </c:pt>
                <c:pt idx="84937">
                  <c:v>0</c:v>
                </c:pt>
                <c:pt idx="84938">
                  <c:v>0</c:v>
                </c:pt>
                <c:pt idx="84939">
                  <c:v>0</c:v>
                </c:pt>
                <c:pt idx="84940">
                  <c:v>0</c:v>
                </c:pt>
                <c:pt idx="84941">
                  <c:v>0</c:v>
                </c:pt>
                <c:pt idx="84942">
                  <c:v>0</c:v>
                </c:pt>
                <c:pt idx="84943">
                  <c:v>0</c:v>
                </c:pt>
                <c:pt idx="84944">
                  <c:v>0</c:v>
                </c:pt>
                <c:pt idx="84945">
                  <c:v>0</c:v>
                </c:pt>
                <c:pt idx="84946">
                  <c:v>0</c:v>
                </c:pt>
                <c:pt idx="84947">
                  <c:v>0</c:v>
                </c:pt>
                <c:pt idx="84948">
                  <c:v>0</c:v>
                </c:pt>
                <c:pt idx="84949">
                  <c:v>0</c:v>
                </c:pt>
                <c:pt idx="84950">
                  <c:v>0</c:v>
                </c:pt>
                <c:pt idx="84951">
                  <c:v>0</c:v>
                </c:pt>
                <c:pt idx="84952">
                  <c:v>0</c:v>
                </c:pt>
                <c:pt idx="84953">
                  <c:v>0</c:v>
                </c:pt>
                <c:pt idx="84954">
                  <c:v>0</c:v>
                </c:pt>
                <c:pt idx="84955">
                  <c:v>0</c:v>
                </c:pt>
                <c:pt idx="84956">
                  <c:v>0</c:v>
                </c:pt>
                <c:pt idx="84957">
                  <c:v>0</c:v>
                </c:pt>
                <c:pt idx="84958">
                  <c:v>0</c:v>
                </c:pt>
                <c:pt idx="84959">
                  <c:v>0</c:v>
                </c:pt>
                <c:pt idx="84960">
                  <c:v>0</c:v>
                </c:pt>
                <c:pt idx="84961">
                  <c:v>0</c:v>
                </c:pt>
                <c:pt idx="84962">
                  <c:v>0</c:v>
                </c:pt>
                <c:pt idx="84963">
                  <c:v>0</c:v>
                </c:pt>
                <c:pt idx="84964">
                  <c:v>0</c:v>
                </c:pt>
                <c:pt idx="84965">
                  <c:v>0</c:v>
                </c:pt>
                <c:pt idx="84966">
                  <c:v>0</c:v>
                </c:pt>
                <c:pt idx="84967">
                  <c:v>0</c:v>
                </c:pt>
                <c:pt idx="84968">
                  <c:v>0</c:v>
                </c:pt>
                <c:pt idx="84969">
                  <c:v>0</c:v>
                </c:pt>
                <c:pt idx="84970">
                  <c:v>0</c:v>
                </c:pt>
                <c:pt idx="84971">
                  <c:v>0</c:v>
                </c:pt>
                <c:pt idx="84972">
                  <c:v>0</c:v>
                </c:pt>
                <c:pt idx="84973">
                  <c:v>0</c:v>
                </c:pt>
                <c:pt idx="84974">
                  <c:v>0</c:v>
                </c:pt>
                <c:pt idx="84975">
                  <c:v>0</c:v>
                </c:pt>
                <c:pt idx="84976">
                  <c:v>0</c:v>
                </c:pt>
                <c:pt idx="84977">
                  <c:v>0</c:v>
                </c:pt>
                <c:pt idx="84978">
                  <c:v>0</c:v>
                </c:pt>
                <c:pt idx="84979">
                  <c:v>0</c:v>
                </c:pt>
                <c:pt idx="84980">
                  <c:v>0</c:v>
                </c:pt>
                <c:pt idx="84981">
                  <c:v>0</c:v>
                </c:pt>
                <c:pt idx="84982">
                  <c:v>0</c:v>
                </c:pt>
                <c:pt idx="84983">
                  <c:v>0</c:v>
                </c:pt>
                <c:pt idx="84984">
                  <c:v>0</c:v>
                </c:pt>
                <c:pt idx="84985">
                  <c:v>0</c:v>
                </c:pt>
                <c:pt idx="84986">
                  <c:v>0</c:v>
                </c:pt>
                <c:pt idx="84987">
                  <c:v>0</c:v>
                </c:pt>
                <c:pt idx="84988">
                  <c:v>0</c:v>
                </c:pt>
                <c:pt idx="84989">
                  <c:v>0</c:v>
                </c:pt>
                <c:pt idx="84990">
                  <c:v>0</c:v>
                </c:pt>
                <c:pt idx="84991">
                  <c:v>0</c:v>
                </c:pt>
                <c:pt idx="84992">
                  <c:v>0</c:v>
                </c:pt>
                <c:pt idx="84993">
                  <c:v>0</c:v>
                </c:pt>
                <c:pt idx="84994">
                  <c:v>0</c:v>
                </c:pt>
                <c:pt idx="84995">
                  <c:v>0</c:v>
                </c:pt>
                <c:pt idx="84996">
                  <c:v>0</c:v>
                </c:pt>
                <c:pt idx="84997">
                  <c:v>0</c:v>
                </c:pt>
                <c:pt idx="84998">
                  <c:v>0</c:v>
                </c:pt>
                <c:pt idx="84999">
                  <c:v>0</c:v>
                </c:pt>
                <c:pt idx="85000">
                  <c:v>0</c:v>
                </c:pt>
                <c:pt idx="85001">
                  <c:v>0</c:v>
                </c:pt>
                <c:pt idx="85002">
                  <c:v>0</c:v>
                </c:pt>
                <c:pt idx="85003">
                  <c:v>0</c:v>
                </c:pt>
                <c:pt idx="85004">
                  <c:v>0</c:v>
                </c:pt>
                <c:pt idx="85005">
                  <c:v>0</c:v>
                </c:pt>
                <c:pt idx="85006">
                  <c:v>0</c:v>
                </c:pt>
                <c:pt idx="85007">
                  <c:v>0</c:v>
                </c:pt>
                <c:pt idx="85008">
                  <c:v>0</c:v>
                </c:pt>
                <c:pt idx="85009">
                  <c:v>0</c:v>
                </c:pt>
                <c:pt idx="85010">
                  <c:v>0</c:v>
                </c:pt>
                <c:pt idx="85011">
                  <c:v>0</c:v>
                </c:pt>
                <c:pt idx="85012">
                  <c:v>0</c:v>
                </c:pt>
                <c:pt idx="85013">
                  <c:v>0</c:v>
                </c:pt>
                <c:pt idx="85014">
                  <c:v>0</c:v>
                </c:pt>
                <c:pt idx="85015">
                  <c:v>0</c:v>
                </c:pt>
                <c:pt idx="85016">
                  <c:v>0</c:v>
                </c:pt>
                <c:pt idx="85017">
                  <c:v>0</c:v>
                </c:pt>
                <c:pt idx="85018">
                  <c:v>0</c:v>
                </c:pt>
                <c:pt idx="85019">
                  <c:v>0</c:v>
                </c:pt>
                <c:pt idx="85020">
                  <c:v>0</c:v>
                </c:pt>
                <c:pt idx="85021">
                  <c:v>0</c:v>
                </c:pt>
                <c:pt idx="85022">
                  <c:v>0</c:v>
                </c:pt>
                <c:pt idx="85023">
                  <c:v>0</c:v>
                </c:pt>
                <c:pt idx="85024">
                  <c:v>0</c:v>
                </c:pt>
                <c:pt idx="85025">
                  <c:v>0</c:v>
                </c:pt>
                <c:pt idx="85026">
                  <c:v>0</c:v>
                </c:pt>
                <c:pt idx="85027">
                  <c:v>0</c:v>
                </c:pt>
                <c:pt idx="85028">
                  <c:v>0</c:v>
                </c:pt>
                <c:pt idx="85029">
                  <c:v>0</c:v>
                </c:pt>
                <c:pt idx="85030">
                  <c:v>0</c:v>
                </c:pt>
                <c:pt idx="85031">
                  <c:v>0</c:v>
                </c:pt>
                <c:pt idx="85032">
                  <c:v>0</c:v>
                </c:pt>
                <c:pt idx="85033">
                  <c:v>0</c:v>
                </c:pt>
                <c:pt idx="85034">
                  <c:v>0</c:v>
                </c:pt>
                <c:pt idx="85035">
                  <c:v>0</c:v>
                </c:pt>
                <c:pt idx="85036">
                  <c:v>0</c:v>
                </c:pt>
                <c:pt idx="85037">
                  <c:v>0</c:v>
                </c:pt>
                <c:pt idx="85038">
                  <c:v>0</c:v>
                </c:pt>
                <c:pt idx="85039">
                  <c:v>0</c:v>
                </c:pt>
                <c:pt idx="85040">
                  <c:v>0</c:v>
                </c:pt>
                <c:pt idx="85041">
                  <c:v>0</c:v>
                </c:pt>
                <c:pt idx="85042">
                  <c:v>0</c:v>
                </c:pt>
                <c:pt idx="85043">
                  <c:v>0</c:v>
                </c:pt>
                <c:pt idx="85044">
                  <c:v>0</c:v>
                </c:pt>
                <c:pt idx="85045">
                  <c:v>0</c:v>
                </c:pt>
                <c:pt idx="85046">
                  <c:v>0</c:v>
                </c:pt>
                <c:pt idx="85047">
                  <c:v>0</c:v>
                </c:pt>
                <c:pt idx="85048">
                  <c:v>0</c:v>
                </c:pt>
                <c:pt idx="85049">
                  <c:v>0</c:v>
                </c:pt>
                <c:pt idx="85050">
                  <c:v>0</c:v>
                </c:pt>
                <c:pt idx="85051">
                  <c:v>0</c:v>
                </c:pt>
                <c:pt idx="85052">
                  <c:v>0</c:v>
                </c:pt>
                <c:pt idx="85053">
                  <c:v>0</c:v>
                </c:pt>
                <c:pt idx="85054">
                  <c:v>0</c:v>
                </c:pt>
                <c:pt idx="85055">
                  <c:v>0</c:v>
                </c:pt>
                <c:pt idx="85056">
                  <c:v>0</c:v>
                </c:pt>
                <c:pt idx="85057">
                  <c:v>0</c:v>
                </c:pt>
                <c:pt idx="85058">
                  <c:v>0</c:v>
                </c:pt>
                <c:pt idx="85059">
                  <c:v>0</c:v>
                </c:pt>
                <c:pt idx="85060">
                  <c:v>0</c:v>
                </c:pt>
                <c:pt idx="85061">
                  <c:v>0</c:v>
                </c:pt>
                <c:pt idx="85062">
                  <c:v>0</c:v>
                </c:pt>
                <c:pt idx="85063">
                  <c:v>0</c:v>
                </c:pt>
                <c:pt idx="85064">
                  <c:v>0</c:v>
                </c:pt>
                <c:pt idx="85065">
                  <c:v>0</c:v>
                </c:pt>
                <c:pt idx="85066">
                  <c:v>0</c:v>
                </c:pt>
                <c:pt idx="85067">
                  <c:v>0</c:v>
                </c:pt>
                <c:pt idx="85068">
                  <c:v>0</c:v>
                </c:pt>
                <c:pt idx="85069">
                  <c:v>0</c:v>
                </c:pt>
                <c:pt idx="85070">
                  <c:v>0</c:v>
                </c:pt>
                <c:pt idx="85071">
                  <c:v>0</c:v>
                </c:pt>
                <c:pt idx="85072">
                  <c:v>0</c:v>
                </c:pt>
                <c:pt idx="85073">
                  <c:v>0</c:v>
                </c:pt>
                <c:pt idx="85074">
                  <c:v>0</c:v>
                </c:pt>
                <c:pt idx="85075">
                  <c:v>0</c:v>
                </c:pt>
                <c:pt idx="85076">
                  <c:v>0</c:v>
                </c:pt>
                <c:pt idx="85077">
                  <c:v>0</c:v>
                </c:pt>
                <c:pt idx="85078">
                  <c:v>0</c:v>
                </c:pt>
                <c:pt idx="85079">
                  <c:v>0</c:v>
                </c:pt>
                <c:pt idx="85080">
                  <c:v>0</c:v>
                </c:pt>
                <c:pt idx="85081">
                  <c:v>0</c:v>
                </c:pt>
                <c:pt idx="85082">
                  <c:v>0</c:v>
                </c:pt>
                <c:pt idx="85083">
                  <c:v>0</c:v>
                </c:pt>
                <c:pt idx="85084">
                  <c:v>0</c:v>
                </c:pt>
                <c:pt idx="85085">
                  <c:v>0</c:v>
                </c:pt>
                <c:pt idx="85086">
                  <c:v>0</c:v>
                </c:pt>
                <c:pt idx="85087">
                  <c:v>0</c:v>
                </c:pt>
                <c:pt idx="85088">
                  <c:v>0</c:v>
                </c:pt>
                <c:pt idx="85089">
                  <c:v>0</c:v>
                </c:pt>
                <c:pt idx="85090">
                  <c:v>0</c:v>
                </c:pt>
                <c:pt idx="85091">
                  <c:v>0</c:v>
                </c:pt>
                <c:pt idx="85092">
                  <c:v>0</c:v>
                </c:pt>
                <c:pt idx="85093">
                  <c:v>0</c:v>
                </c:pt>
                <c:pt idx="85094">
                  <c:v>0</c:v>
                </c:pt>
                <c:pt idx="85095">
                  <c:v>0</c:v>
                </c:pt>
                <c:pt idx="85096">
                  <c:v>0</c:v>
                </c:pt>
                <c:pt idx="85097">
                  <c:v>0</c:v>
                </c:pt>
                <c:pt idx="85098">
                  <c:v>0</c:v>
                </c:pt>
                <c:pt idx="85099">
                  <c:v>0</c:v>
                </c:pt>
                <c:pt idx="85100">
                  <c:v>0</c:v>
                </c:pt>
                <c:pt idx="85101">
                  <c:v>0</c:v>
                </c:pt>
                <c:pt idx="85102">
                  <c:v>0</c:v>
                </c:pt>
                <c:pt idx="85103">
                  <c:v>0</c:v>
                </c:pt>
                <c:pt idx="85104">
                  <c:v>0</c:v>
                </c:pt>
                <c:pt idx="85105">
                  <c:v>0</c:v>
                </c:pt>
                <c:pt idx="85106">
                  <c:v>0</c:v>
                </c:pt>
                <c:pt idx="85107">
                  <c:v>0</c:v>
                </c:pt>
                <c:pt idx="85108">
                  <c:v>0</c:v>
                </c:pt>
                <c:pt idx="85109">
                  <c:v>0</c:v>
                </c:pt>
                <c:pt idx="85110">
                  <c:v>0</c:v>
                </c:pt>
                <c:pt idx="85111">
                  <c:v>0</c:v>
                </c:pt>
                <c:pt idx="85112">
                  <c:v>0</c:v>
                </c:pt>
                <c:pt idx="85113">
                  <c:v>0</c:v>
                </c:pt>
                <c:pt idx="85114">
                  <c:v>0</c:v>
                </c:pt>
                <c:pt idx="85115">
                  <c:v>0</c:v>
                </c:pt>
                <c:pt idx="85116">
                  <c:v>0</c:v>
                </c:pt>
                <c:pt idx="85117">
                  <c:v>0</c:v>
                </c:pt>
                <c:pt idx="85118">
                  <c:v>0</c:v>
                </c:pt>
                <c:pt idx="85119">
                  <c:v>0</c:v>
                </c:pt>
                <c:pt idx="85120">
                  <c:v>0</c:v>
                </c:pt>
                <c:pt idx="85121">
                  <c:v>0</c:v>
                </c:pt>
                <c:pt idx="85122">
                  <c:v>0</c:v>
                </c:pt>
                <c:pt idx="85123">
                  <c:v>0</c:v>
                </c:pt>
                <c:pt idx="85124">
                  <c:v>0</c:v>
                </c:pt>
                <c:pt idx="85125">
                  <c:v>0</c:v>
                </c:pt>
                <c:pt idx="85126">
                  <c:v>0</c:v>
                </c:pt>
                <c:pt idx="85127">
                  <c:v>0</c:v>
                </c:pt>
                <c:pt idx="85128">
                  <c:v>0</c:v>
                </c:pt>
                <c:pt idx="85129">
                  <c:v>0</c:v>
                </c:pt>
                <c:pt idx="85130">
                  <c:v>0</c:v>
                </c:pt>
                <c:pt idx="85131">
                  <c:v>0</c:v>
                </c:pt>
                <c:pt idx="85132">
                  <c:v>0</c:v>
                </c:pt>
                <c:pt idx="85133">
                  <c:v>0</c:v>
                </c:pt>
                <c:pt idx="85134">
                  <c:v>0</c:v>
                </c:pt>
                <c:pt idx="85135">
                  <c:v>0</c:v>
                </c:pt>
                <c:pt idx="85136">
                  <c:v>0</c:v>
                </c:pt>
                <c:pt idx="85137">
                  <c:v>0</c:v>
                </c:pt>
                <c:pt idx="85138">
                  <c:v>0</c:v>
                </c:pt>
                <c:pt idx="85139">
                  <c:v>0</c:v>
                </c:pt>
                <c:pt idx="85140">
                  <c:v>0</c:v>
                </c:pt>
                <c:pt idx="85141">
                  <c:v>0</c:v>
                </c:pt>
                <c:pt idx="85142">
                  <c:v>0</c:v>
                </c:pt>
                <c:pt idx="85143">
                  <c:v>0</c:v>
                </c:pt>
                <c:pt idx="85144">
                  <c:v>0</c:v>
                </c:pt>
                <c:pt idx="85145">
                  <c:v>0</c:v>
                </c:pt>
                <c:pt idx="85146">
                  <c:v>0</c:v>
                </c:pt>
                <c:pt idx="85147">
                  <c:v>0</c:v>
                </c:pt>
                <c:pt idx="85148">
                  <c:v>0</c:v>
                </c:pt>
                <c:pt idx="85149">
                  <c:v>0</c:v>
                </c:pt>
                <c:pt idx="85150">
                  <c:v>0</c:v>
                </c:pt>
                <c:pt idx="85151">
                  <c:v>0</c:v>
                </c:pt>
                <c:pt idx="85152">
                  <c:v>0</c:v>
                </c:pt>
                <c:pt idx="85153">
                  <c:v>0</c:v>
                </c:pt>
                <c:pt idx="85154">
                  <c:v>0</c:v>
                </c:pt>
                <c:pt idx="85155">
                  <c:v>0</c:v>
                </c:pt>
                <c:pt idx="85156">
                  <c:v>0</c:v>
                </c:pt>
                <c:pt idx="85157">
                  <c:v>0</c:v>
                </c:pt>
                <c:pt idx="85158">
                  <c:v>0</c:v>
                </c:pt>
                <c:pt idx="85159">
                  <c:v>0</c:v>
                </c:pt>
                <c:pt idx="85160">
                  <c:v>0</c:v>
                </c:pt>
                <c:pt idx="85161">
                  <c:v>0</c:v>
                </c:pt>
                <c:pt idx="85162">
                  <c:v>0</c:v>
                </c:pt>
                <c:pt idx="85163">
                  <c:v>0</c:v>
                </c:pt>
                <c:pt idx="85164">
                  <c:v>0</c:v>
                </c:pt>
                <c:pt idx="85165">
                  <c:v>0</c:v>
                </c:pt>
                <c:pt idx="85166">
                  <c:v>0</c:v>
                </c:pt>
                <c:pt idx="85167">
                  <c:v>0</c:v>
                </c:pt>
                <c:pt idx="85168">
                  <c:v>0</c:v>
                </c:pt>
                <c:pt idx="85169">
                  <c:v>0</c:v>
                </c:pt>
                <c:pt idx="85170">
                  <c:v>0</c:v>
                </c:pt>
                <c:pt idx="85171">
                  <c:v>0</c:v>
                </c:pt>
                <c:pt idx="85172">
                  <c:v>0</c:v>
                </c:pt>
                <c:pt idx="85173">
                  <c:v>0</c:v>
                </c:pt>
                <c:pt idx="85174">
                  <c:v>0</c:v>
                </c:pt>
                <c:pt idx="85175">
                  <c:v>0</c:v>
                </c:pt>
                <c:pt idx="85176">
                  <c:v>0</c:v>
                </c:pt>
                <c:pt idx="85177">
                  <c:v>0</c:v>
                </c:pt>
                <c:pt idx="85178">
                  <c:v>0</c:v>
                </c:pt>
                <c:pt idx="85179">
                  <c:v>0</c:v>
                </c:pt>
                <c:pt idx="85180">
                  <c:v>0</c:v>
                </c:pt>
                <c:pt idx="85181">
                  <c:v>0</c:v>
                </c:pt>
                <c:pt idx="85182">
                  <c:v>0</c:v>
                </c:pt>
                <c:pt idx="85183">
                  <c:v>0</c:v>
                </c:pt>
                <c:pt idx="85184">
                  <c:v>0</c:v>
                </c:pt>
                <c:pt idx="85185">
                  <c:v>0</c:v>
                </c:pt>
                <c:pt idx="85186">
                  <c:v>0</c:v>
                </c:pt>
                <c:pt idx="85187">
                  <c:v>0</c:v>
                </c:pt>
                <c:pt idx="85188">
                  <c:v>0</c:v>
                </c:pt>
                <c:pt idx="85189">
                  <c:v>0</c:v>
                </c:pt>
                <c:pt idx="85190">
                  <c:v>0</c:v>
                </c:pt>
                <c:pt idx="85191">
                  <c:v>0</c:v>
                </c:pt>
                <c:pt idx="85192">
                  <c:v>0</c:v>
                </c:pt>
                <c:pt idx="85193">
                  <c:v>0</c:v>
                </c:pt>
                <c:pt idx="85194">
                  <c:v>0</c:v>
                </c:pt>
                <c:pt idx="85195">
                  <c:v>0</c:v>
                </c:pt>
                <c:pt idx="85196">
                  <c:v>0</c:v>
                </c:pt>
                <c:pt idx="85197">
                  <c:v>0</c:v>
                </c:pt>
                <c:pt idx="85198">
                  <c:v>0</c:v>
                </c:pt>
                <c:pt idx="85199">
                  <c:v>0</c:v>
                </c:pt>
                <c:pt idx="85200">
                  <c:v>0</c:v>
                </c:pt>
                <c:pt idx="85201">
                  <c:v>0</c:v>
                </c:pt>
                <c:pt idx="85202">
                  <c:v>0</c:v>
                </c:pt>
                <c:pt idx="85203">
                  <c:v>0</c:v>
                </c:pt>
                <c:pt idx="85204">
                  <c:v>0</c:v>
                </c:pt>
                <c:pt idx="85205">
                  <c:v>0</c:v>
                </c:pt>
                <c:pt idx="85206">
                  <c:v>0</c:v>
                </c:pt>
                <c:pt idx="85207">
                  <c:v>0</c:v>
                </c:pt>
                <c:pt idx="85208">
                  <c:v>0</c:v>
                </c:pt>
                <c:pt idx="85209">
                  <c:v>0</c:v>
                </c:pt>
                <c:pt idx="85210">
                  <c:v>0</c:v>
                </c:pt>
                <c:pt idx="85211">
                  <c:v>0</c:v>
                </c:pt>
                <c:pt idx="85212">
                  <c:v>0</c:v>
                </c:pt>
                <c:pt idx="85213">
                  <c:v>0</c:v>
                </c:pt>
                <c:pt idx="85214">
                  <c:v>0</c:v>
                </c:pt>
                <c:pt idx="85215">
                  <c:v>0</c:v>
                </c:pt>
                <c:pt idx="85216">
                  <c:v>0</c:v>
                </c:pt>
                <c:pt idx="85217">
                  <c:v>0</c:v>
                </c:pt>
                <c:pt idx="85218">
                  <c:v>0</c:v>
                </c:pt>
                <c:pt idx="85219">
                  <c:v>0</c:v>
                </c:pt>
                <c:pt idx="85220">
                  <c:v>0</c:v>
                </c:pt>
                <c:pt idx="85221">
                  <c:v>0</c:v>
                </c:pt>
                <c:pt idx="85222">
                  <c:v>0</c:v>
                </c:pt>
                <c:pt idx="85223">
                  <c:v>0</c:v>
                </c:pt>
                <c:pt idx="85224">
                  <c:v>0</c:v>
                </c:pt>
                <c:pt idx="85225">
                  <c:v>0</c:v>
                </c:pt>
                <c:pt idx="85226">
                  <c:v>0</c:v>
                </c:pt>
                <c:pt idx="85227">
                  <c:v>0</c:v>
                </c:pt>
                <c:pt idx="85228">
                  <c:v>0</c:v>
                </c:pt>
                <c:pt idx="85229">
                  <c:v>0</c:v>
                </c:pt>
                <c:pt idx="85230">
                  <c:v>0</c:v>
                </c:pt>
                <c:pt idx="85231">
                  <c:v>0</c:v>
                </c:pt>
                <c:pt idx="85232">
                  <c:v>0</c:v>
                </c:pt>
                <c:pt idx="85233">
                  <c:v>0</c:v>
                </c:pt>
                <c:pt idx="85234">
                  <c:v>0</c:v>
                </c:pt>
                <c:pt idx="85235">
                  <c:v>0</c:v>
                </c:pt>
                <c:pt idx="85236">
                  <c:v>0</c:v>
                </c:pt>
                <c:pt idx="85237">
                  <c:v>0</c:v>
                </c:pt>
                <c:pt idx="85238">
                  <c:v>0</c:v>
                </c:pt>
                <c:pt idx="85239">
                  <c:v>0</c:v>
                </c:pt>
                <c:pt idx="85240">
                  <c:v>0</c:v>
                </c:pt>
                <c:pt idx="85241">
                  <c:v>0</c:v>
                </c:pt>
                <c:pt idx="85242">
                  <c:v>0</c:v>
                </c:pt>
                <c:pt idx="85243">
                  <c:v>0</c:v>
                </c:pt>
                <c:pt idx="85244">
                  <c:v>0</c:v>
                </c:pt>
                <c:pt idx="85245">
                  <c:v>0</c:v>
                </c:pt>
                <c:pt idx="85246">
                  <c:v>0</c:v>
                </c:pt>
                <c:pt idx="85247">
                  <c:v>0</c:v>
                </c:pt>
                <c:pt idx="85248">
                  <c:v>0</c:v>
                </c:pt>
                <c:pt idx="85249">
                  <c:v>0</c:v>
                </c:pt>
                <c:pt idx="85250">
                  <c:v>0</c:v>
                </c:pt>
                <c:pt idx="85251">
                  <c:v>0</c:v>
                </c:pt>
                <c:pt idx="85252">
                  <c:v>0</c:v>
                </c:pt>
                <c:pt idx="85253">
                  <c:v>0</c:v>
                </c:pt>
                <c:pt idx="85254">
                  <c:v>0</c:v>
                </c:pt>
                <c:pt idx="85255">
                  <c:v>0</c:v>
                </c:pt>
                <c:pt idx="85256">
                  <c:v>0</c:v>
                </c:pt>
                <c:pt idx="85257">
                  <c:v>0</c:v>
                </c:pt>
                <c:pt idx="85258">
                  <c:v>0</c:v>
                </c:pt>
                <c:pt idx="85259">
                  <c:v>0</c:v>
                </c:pt>
                <c:pt idx="85260">
                  <c:v>0</c:v>
                </c:pt>
                <c:pt idx="85261">
                  <c:v>0</c:v>
                </c:pt>
                <c:pt idx="85262">
                  <c:v>0</c:v>
                </c:pt>
                <c:pt idx="85263">
                  <c:v>0</c:v>
                </c:pt>
                <c:pt idx="85264">
                  <c:v>0</c:v>
                </c:pt>
                <c:pt idx="85265">
                  <c:v>0</c:v>
                </c:pt>
                <c:pt idx="85266">
                  <c:v>0</c:v>
                </c:pt>
                <c:pt idx="85267">
                  <c:v>0</c:v>
                </c:pt>
                <c:pt idx="85268">
                  <c:v>0</c:v>
                </c:pt>
                <c:pt idx="85269">
                  <c:v>0</c:v>
                </c:pt>
                <c:pt idx="85270">
                  <c:v>0</c:v>
                </c:pt>
                <c:pt idx="85271">
                  <c:v>0</c:v>
                </c:pt>
                <c:pt idx="85272">
                  <c:v>0</c:v>
                </c:pt>
                <c:pt idx="85273">
                  <c:v>0</c:v>
                </c:pt>
                <c:pt idx="85274">
                  <c:v>0</c:v>
                </c:pt>
                <c:pt idx="85275">
                  <c:v>0</c:v>
                </c:pt>
                <c:pt idx="85276">
                  <c:v>0</c:v>
                </c:pt>
                <c:pt idx="85277">
                  <c:v>0</c:v>
                </c:pt>
                <c:pt idx="85278">
                  <c:v>0</c:v>
                </c:pt>
                <c:pt idx="85279">
                  <c:v>0</c:v>
                </c:pt>
                <c:pt idx="85280">
                  <c:v>0</c:v>
                </c:pt>
                <c:pt idx="85281">
                  <c:v>0</c:v>
                </c:pt>
                <c:pt idx="85282">
                  <c:v>0</c:v>
                </c:pt>
                <c:pt idx="85283">
                  <c:v>0</c:v>
                </c:pt>
                <c:pt idx="85284">
                  <c:v>0</c:v>
                </c:pt>
                <c:pt idx="85285">
                  <c:v>0</c:v>
                </c:pt>
                <c:pt idx="85286">
                  <c:v>0</c:v>
                </c:pt>
                <c:pt idx="85287">
                  <c:v>0</c:v>
                </c:pt>
                <c:pt idx="85288">
                  <c:v>0</c:v>
                </c:pt>
                <c:pt idx="85289">
                  <c:v>0</c:v>
                </c:pt>
                <c:pt idx="85290">
                  <c:v>0</c:v>
                </c:pt>
                <c:pt idx="85291">
                  <c:v>0</c:v>
                </c:pt>
                <c:pt idx="85292">
                  <c:v>0</c:v>
                </c:pt>
                <c:pt idx="85293">
                  <c:v>0</c:v>
                </c:pt>
                <c:pt idx="85294">
                  <c:v>0</c:v>
                </c:pt>
                <c:pt idx="85295">
                  <c:v>0</c:v>
                </c:pt>
                <c:pt idx="85296">
                  <c:v>0</c:v>
                </c:pt>
                <c:pt idx="85297">
                  <c:v>0</c:v>
                </c:pt>
                <c:pt idx="85298">
                  <c:v>0</c:v>
                </c:pt>
                <c:pt idx="85299">
                  <c:v>0</c:v>
                </c:pt>
                <c:pt idx="85300">
                  <c:v>0</c:v>
                </c:pt>
                <c:pt idx="85301">
                  <c:v>0</c:v>
                </c:pt>
                <c:pt idx="85302">
                  <c:v>0</c:v>
                </c:pt>
                <c:pt idx="85303">
                  <c:v>0</c:v>
                </c:pt>
                <c:pt idx="85304">
                  <c:v>0</c:v>
                </c:pt>
                <c:pt idx="85305">
                  <c:v>0</c:v>
                </c:pt>
                <c:pt idx="85306">
                  <c:v>0</c:v>
                </c:pt>
                <c:pt idx="85307">
                  <c:v>0</c:v>
                </c:pt>
                <c:pt idx="85308">
                  <c:v>0</c:v>
                </c:pt>
                <c:pt idx="85309">
                  <c:v>0</c:v>
                </c:pt>
                <c:pt idx="85310">
                  <c:v>0</c:v>
                </c:pt>
                <c:pt idx="85311">
                  <c:v>0</c:v>
                </c:pt>
                <c:pt idx="85312">
                  <c:v>0</c:v>
                </c:pt>
                <c:pt idx="85313">
                  <c:v>0</c:v>
                </c:pt>
                <c:pt idx="85314">
                  <c:v>0</c:v>
                </c:pt>
                <c:pt idx="85315">
                  <c:v>0</c:v>
                </c:pt>
                <c:pt idx="85316">
                  <c:v>0</c:v>
                </c:pt>
                <c:pt idx="85317">
                  <c:v>0</c:v>
                </c:pt>
                <c:pt idx="85318">
                  <c:v>0</c:v>
                </c:pt>
                <c:pt idx="85319">
                  <c:v>0</c:v>
                </c:pt>
                <c:pt idx="85320">
                  <c:v>0</c:v>
                </c:pt>
                <c:pt idx="85321">
                  <c:v>0</c:v>
                </c:pt>
                <c:pt idx="85322">
                  <c:v>0</c:v>
                </c:pt>
                <c:pt idx="85323">
                  <c:v>0</c:v>
                </c:pt>
                <c:pt idx="85324">
                  <c:v>0</c:v>
                </c:pt>
                <c:pt idx="85325">
                  <c:v>0</c:v>
                </c:pt>
                <c:pt idx="85326">
                  <c:v>0</c:v>
                </c:pt>
                <c:pt idx="85327">
                  <c:v>0</c:v>
                </c:pt>
                <c:pt idx="85328">
                  <c:v>0</c:v>
                </c:pt>
                <c:pt idx="85329">
                  <c:v>0</c:v>
                </c:pt>
                <c:pt idx="85330">
                  <c:v>0</c:v>
                </c:pt>
                <c:pt idx="85331">
                  <c:v>0</c:v>
                </c:pt>
                <c:pt idx="85332">
                  <c:v>0</c:v>
                </c:pt>
                <c:pt idx="85333">
                  <c:v>0</c:v>
                </c:pt>
                <c:pt idx="85334">
                  <c:v>0</c:v>
                </c:pt>
                <c:pt idx="85335">
                  <c:v>0</c:v>
                </c:pt>
                <c:pt idx="85336">
                  <c:v>0</c:v>
                </c:pt>
                <c:pt idx="85337">
                  <c:v>0</c:v>
                </c:pt>
                <c:pt idx="85338">
                  <c:v>0</c:v>
                </c:pt>
                <c:pt idx="85339">
                  <c:v>0</c:v>
                </c:pt>
                <c:pt idx="85340">
                  <c:v>0</c:v>
                </c:pt>
                <c:pt idx="85341">
                  <c:v>0</c:v>
                </c:pt>
                <c:pt idx="85342">
                  <c:v>0</c:v>
                </c:pt>
                <c:pt idx="85343">
                  <c:v>0</c:v>
                </c:pt>
                <c:pt idx="85344">
                  <c:v>0</c:v>
                </c:pt>
                <c:pt idx="85345">
                  <c:v>0</c:v>
                </c:pt>
                <c:pt idx="85346">
                  <c:v>0</c:v>
                </c:pt>
                <c:pt idx="85347">
                  <c:v>0</c:v>
                </c:pt>
                <c:pt idx="85348">
                  <c:v>0</c:v>
                </c:pt>
                <c:pt idx="85349">
                  <c:v>0</c:v>
                </c:pt>
                <c:pt idx="85350">
                  <c:v>0</c:v>
                </c:pt>
                <c:pt idx="85351">
                  <c:v>0</c:v>
                </c:pt>
                <c:pt idx="85352">
                  <c:v>0</c:v>
                </c:pt>
                <c:pt idx="85353">
                  <c:v>0</c:v>
                </c:pt>
                <c:pt idx="85354">
                  <c:v>0</c:v>
                </c:pt>
                <c:pt idx="85355">
                  <c:v>0</c:v>
                </c:pt>
                <c:pt idx="85356">
                  <c:v>0</c:v>
                </c:pt>
                <c:pt idx="85357">
                  <c:v>0</c:v>
                </c:pt>
                <c:pt idx="85358">
                  <c:v>0</c:v>
                </c:pt>
                <c:pt idx="85359">
                  <c:v>0</c:v>
                </c:pt>
                <c:pt idx="85360">
                  <c:v>0</c:v>
                </c:pt>
                <c:pt idx="85361">
                  <c:v>0</c:v>
                </c:pt>
                <c:pt idx="85362">
                  <c:v>0</c:v>
                </c:pt>
                <c:pt idx="85363">
                  <c:v>0</c:v>
                </c:pt>
                <c:pt idx="85364">
                  <c:v>0</c:v>
                </c:pt>
                <c:pt idx="85365">
                  <c:v>0</c:v>
                </c:pt>
                <c:pt idx="85366">
                  <c:v>0</c:v>
                </c:pt>
                <c:pt idx="85367">
                  <c:v>0</c:v>
                </c:pt>
                <c:pt idx="85368">
                  <c:v>0</c:v>
                </c:pt>
                <c:pt idx="85369">
                  <c:v>0</c:v>
                </c:pt>
                <c:pt idx="85370">
                  <c:v>0</c:v>
                </c:pt>
                <c:pt idx="85371">
                  <c:v>0</c:v>
                </c:pt>
                <c:pt idx="85372">
                  <c:v>0</c:v>
                </c:pt>
                <c:pt idx="85373">
                  <c:v>0</c:v>
                </c:pt>
                <c:pt idx="85374">
                  <c:v>0</c:v>
                </c:pt>
                <c:pt idx="85375">
                  <c:v>0</c:v>
                </c:pt>
                <c:pt idx="85376">
                  <c:v>0</c:v>
                </c:pt>
                <c:pt idx="85377">
                  <c:v>0</c:v>
                </c:pt>
                <c:pt idx="85378">
                  <c:v>0</c:v>
                </c:pt>
                <c:pt idx="85379">
                  <c:v>0</c:v>
                </c:pt>
                <c:pt idx="85380">
                  <c:v>0</c:v>
                </c:pt>
                <c:pt idx="85381">
                  <c:v>0</c:v>
                </c:pt>
                <c:pt idx="85382">
                  <c:v>0</c:v>
                </c:pt>
                <c:pt idx="85383">
                  <c:v>0</c:v>
                </c:pt>
                <c:pt idx="85384">
                  <c:v>0</c:v>
                </c:pt>
                <c:pt idx="85385">
                  <c:v>0</c:v>
                </c:pt>
                <c:pt idx="85386">
                  <c:v>0</c:v>
                </c:pt>
                <c:pt idx="85387">
                  <c:v>0</c:v>
                </c:pt>
                <c:pt idx="85388">
                  <c:v>0</c:v>
                </c:pt>
                <c:pt idx="85389">
                  <c:v>0</c:v>
                </c:pt>
                <c:pt idx="85390">
                  <c:v>0</c:v>
                </c:pt>
                <c:pt idx="85391">
                  <c:v>0</c:v>
                </c:pt>
                <c:pt idx="85392">
                  <c:v>0</c:v>
                </c:pt>
                <c:pt idx="85393">
                  <c:v>0</c:v>
                </c:pt>
                <c:pt idx="85394">
                  <c:v>0</c:v>
                </c:pt>
                <c:pt idx="85395">
                  <c:v>0</c:v>
                </c:pt>
                <c:pt idx="85396">
                  <c:v>0</c:v>
                </c:pt>
                <c:pt idx="85397">
                  <c:v>0</c:v>
                </c:pt>
                <c:pt idx="85398">
                  <c:v>0</c:v>
                </c:pt>
                <c:pt idx="85399">
                  <c:v>0</c:v>
                </c:pt>
                <c:pt idx="85400">
                  <c:v>0</c:v>
                </c:pt>
                <c:pt idx="85401">
                  <c:v>0</c:v>
                </c:pt>
                <c:pt idx="85402">
                  <c:v>0</c:v>
                </c:pt>
                <c:pt idx="85403">
                  <c:v>0</c:v>
                </c:pt>
                <c:pt idx="85404">
                  <c:v>0</c:v>
                </c:pt>
                <c:pt idx="85405">
                  <c:v>0</c:v>
                </c:pt>
                <c:pt idx="85406">
                  <c:v>0</c:v>
                </c:pt>
                <c:pt idx="85407">
                  <c:v>0</c:v>
                </c:pt>
                <c:pt idx="85408">
                  <c:v>0</c:v>
                </c:pt>
                <c:pt idx="85409">
                  <c:v>0</c:v>
                </c:pt>
                <c:pt idx="85410">
                  <c:v>0</c:v>
                </c:pt>
                <c:pt idx="85411">
                  <c:v>0</c:v>
                </c:pt>
                <c:pt idx="85412">
                  <c:v>0</c:v>
                </c:pt>
                <c:pt idx="85413">
                  <c:v>0</c:v>
                </c:pt>
                <c:pt idx="85414">
                  <c:v>0</c:v>
                </c:pt>
                <c:pt idx="85415">
                  <c:v>0</c:v>
                </c:pt>
                <c:pt idx="85416">
                  <c:v>0</c:v>
                </c:pt>
                <c:pt idx="85417">
                  <c:v>0</c:v>
                </c:pt>
                <c:pt idx="85418">
                  <c:v>0</c:v>
                </c:pt>
                <c:pt idx="85419">
                  <c:v>0</c:v>
                </c:pt>
                <c:pt idx="85420">
                  <c:v>0</c:v>
                </c:pt>
                <c:pt idx="85421">
                  <c:v>0</c:v>
                </c:pt>
                <c:pt idx="85422">
                  <c:v>0</c:v>
                </c:pt>
                <c:pt idx="85423">
                  <c:v>0</c:v>
                </c:pt>
                <c:pt idx="85424">
                  <c:v>0</c:v>
                </c:pt>
                <c:pt idx="85425">
                  <c:v>0</c:v>
                </c:pt>
                <c:pt idx="85426">
                  <c:v>0</c:v>
                </c:pt>
                <c:pt idx="85427">
                  <c:v>0</c:v>
                </c:pt>
                <c:pt idx="85428">
                  <c:v>0</c:v>
                </c:pt>
                <c:pt idx="85429">
                  <c:v>0</c:v>
                </c:pt>
                <c:pt idx="85430">
                  <c:v>0</c:v>
                </c:pt>
                <c:pt idx="85431">
                  <c:v>0</c:v>
                </c:pt>
                <c:pt idx="85432">
                  <c:v>0</c:v>
                </c:pt>
                <c:pt idx="85433">
                  <c:v>0</c:v>
                </c:pt>
                <c:pt idx="85434">
                  <c:v>0</c:v>
                </c:pt>
                <c:pt idx="85435">
                  <c:v>0</c:v>
                </c:pt>
                <c:pt idx="85436">
                  <c:v>0</c:v>
                </c:pt>
                <c:pt idx="85437">
                  <c:v>0</c:v>
                </c:pt>
                <c:pt idx="85438">
                  <c:v>0</c:v>
                </c:pt>
                <c:pt idx="85439">
                  <c:v>0</c:v>
                </c:pt>
                <c:pt idx="85440">
                  <c:v>0</c:v>
                </c:pt>
                <c:pt idx="85441">
                  <c:v>0</c:v>
                </c:pt>
                <c:pt idx="85442">
                  <c:v>0</c:v>
                </c:pt>
                <c:pt idx="85443">
                  <c:v>0</c:v>
                </c:pt>
                <c:pt idx="85444">
                  <c:v>0</c:v>
                </c:pt>
                <c:pt idx="85445">
                  <c:v>0</c:v>
                </c:pt>
                <c:pt idx="85446">
                  <c:v>0</c:v>
                </c:pt>
                <c:pt idx="85447">
                  <c:v>0</c:v>
                </c:pt>
                <c:pt idx="85448">
                  <c:v>0</c:v>
                </c:pt>
                <c:pt idx="85449">
                  <c:v>0</c:v>
                </c:pt>
                <c:pt idx="85450">
                  <c:v>0</c:v>
                </c:pt>
                <c:pt idx="85451">
                  <c:v>0</c:v>
                </c:pt>
                <c:pt idx="85452">
                  <c:v>0</c:v>
                </c:pt>
                <c:pt idx="85453">
                  <c:v>0</c:v>
                </c:pt>
                <c:pt idx="85454">
                  <c:v>0</c:v>
                </c:pt>
                <c:pt idx="85455">
                  <c:v>0</c:v>
                </c:pt>
                <c:pt idx="85456">
                  <c:v>0</c:v>
                </c:pt>
                <c:pt idx="85457">
                  <c:v>0</c:v>
                </c:pt>
                <c:pt idx="85458">
                  <c:v>0</c:v>
                </c:pt>
                <c:pt idx="85459">
                  <c:v>0</c:v>
                </c:pt>
                <c:pt idx="85460">
                  <c:v>0</c:v>
                </c:pt>
                <c:pt idx="85461">
                  <c:v>0</c:v>
                </c:pt>
                <c:pt idx="85462">
                  <c:v>0</c:v>
                </c:pt>
                <c:pt idx="85463">
                  <c:v>0</c:v>
                </c:pt>
                <c:pt idx="85464">
                  <c:v>0</c:v>
                </c:pt>
                <c:pt idx="85465">
                  <c:v>0</c:v>
                </c:pt>
                <c:pt idx="85466">
                  <c:v>0</c:v>
                </c:pt>
                <c:pt idx="85467">
                  <c:v>0</c:v>
                </c:pt>
                <c:pt idx="85468">
                  <c:v>0</c:v>
                </c:pt>
                <c:pt idx="85469">
                  <c:v>0</c:v>
                </c:pt>
                <c:pt idx="85470">
                  <c:v>0</c:v>
                </c:pt>
                <c:pt idx="85471">
                  <c:v>0</c:v>
                </c:pt>
                <c:pt idx="85472">
                  <c:v>0</c:v>
                </c:pt>
                <c:pt idx="85473">
                  <c:v>0</c:v>
                </c:pt>
                <c:pt idx="85474">
                  <c:v>0</c:v>
                </c:pt>
                <c:pt idx="85475">
                  <c:v>0</c:v>
                </c:pt>
                <c:pt idx="85476">
                  <c:v>0</c:v>
                </c:pt>
                <c:pt idx="85477">
                  <c:v>0</c:v>
                </c:pt>
                <c:pt idx="85478">
                  <c:v>0</c:v>
                </c:pt>
                <c:pt idx="85479">
                  <c:v>0</c:v>
                </c:pt>
                <c:pt idx="85480">
                  <c:v>0</c:v>
                </c:pt>
                <c:pt idx="85481">
                  <c:v>0</c:v>
                </c:pt>
                <c:pt idx="85482">
                  <c:v>0</c:v>
                </c:pt>
                <c:pt idx="85483">
                  <c:v>0</c:v>
                </c:pt>
                <c:pt idx="85484">
                  <c:v>0</c:v>
                </c:pt>
                <c:pt idx="85485">
                  <c:v>0</c:v>
                </c:pt>
                <c:pt idx="85486">
                  <c:v>0</c:v>
                </c:pt>
                <c:pt idx="85487">
                  <c:v>0</c:v>
                </c:pt>
                <c:pt idx="85488">
                  <c:v>0</c:v>
                </c:pt>
                <c:pt idx="85489">
                  <c:v>0</c:v>
                </c:pt>
                <c:pt idx="85490">
                  <c:v>0</c:v>
                </c:pt>
                <c:pt idx="85491">
                  <c:v>0</c:v>
                </c:pt>
                <c:pt idx="85492">
                  <c:v>0</c:v>
                </c:pt>
                <c:pt idx="85493">
                  <c:v>0</c:v>
                </c:pt>
                <c:pt idx="85494">
                  <c:v>0</c:v>
                </c:pt>
                <c:pt idx="85495">
                  <c:v>0</c:v>
                </c:pt>
                <c:pt idx="85496">
                  <c:v>0</c:v>
                </c:pt>
                <c:pt idx="85497">
                  <c:v>0</c:v>
                </c:pt>
                <c:pt idx="85498">
                  <c:v>0</c:v>
                </c:pt>
                <c:pt idx="85499">
                  <c:v>0</c:v>
                </c:pt>
                <c:pt idx="85500">
                  <c:v>0</c:v>
                </c:pt>
                <c:pt idx="85501">
                  <c:v>0</c:v>
                </c:pt>
                <c:pt idx="85502">
                  <c:v>0</c:v>
                </c:pt>
                <c:pt idx="85503">
                  <c:v>0</c:v>
                </c:pt>
                <c:pt idx="85504">
                  <c:v>0</c:v>
                </c:pt>
                <c:pt idx="85505">
                  <c:v>0</c:v>
                </c:pt>
                <c:pt idx="85506">
                  <c:v>0</c:v>
                </c:pt>
                <c:pt idx="85507">
                  <c:v>0</c:v>
                </c:pt>
                <c:pt idx="85508">
                  <c:v>0</c:v>
                </c:pt>
                <c:pt idx="85509">
                  <c:v>0</c:v>
                </c:pt>
                <c:pt idx="85510">
                  <c:v>0</c:v>
                </c:pt>
                <c:pt idx="85511">
                  <c:v>0</c:v>
                </c:pt>
                <c:pt idx="85512">
                  <c:v>0</c:v>
                </c:pt>
                <c:pt idx="85513">
                  <c:v>0</c:v>
                </c:pt>
                <c:pt idx="85514">
                  <c:v>0</c:v>
                </c:pt>
                <c:pt idx="85515">
                  <c:v>0</c:v>
                </c:pt>
                <c:pt idx="85516">
                  <c:v>0</c:v>
                </c:pt>
                <c:pt idx="85517">
                  <c:v>0</c:v>
                </c:pt>
                <c:pt idx="85518">
                  <c:v>0</c:v>
                </c:pt>
                <c:pt idx="85519">
                  <c:v>0</c:v>
                </c:pt>
                <c:pt idx="85520">
                  <c:v>0</c:v>
                </c:pt>
                <c:pt idx="85521">
                  <c:v>0</c:v>
                </c:pt>
                <c:pt idx="85522">
                  <c:v>0</c:v>
                </c:pt>
                <c:pt idx="85523">
                  <c:v>0</c:v>
                </c:pt>
                <c:pt idx="85524">
                  <c:v>0</c:v>
                </c:pt>
                <c:pt idx="85525">
                  <c:v>0</c:v>
                </c:pt>
                <c:pt idx="85526">
                  <c:v>0</c:v>
                </c:pt>
                <c:pt idx="85527">
                  <c:v>0</c:v>
                </c:pt>
                <c:pt idx="85528">
                  <c:v>0</c:v>
                </c:pt>
                <c:pt idx="85529">
                  <c:v>0</c:v>
                </c:pt>
                <c:pt idx="85530">
                  <c:v>0</c:v>
                </c:pt>
                <c:pt idx="85531">
                  <c:v>0</c:v>
                </c:pt>
                <c:pt idx="85532">
                  <c:v>0</c:v>
                </c:pt>
                <c:pt idx="85533">
                  <c:v>0</c:v>
                </c:pt>
                <c:pt idx="85534">
                  <c:v>0</c:v>
                </c:pt>
                <c:pt idx="85535">
                  <c:v>0</c:v>
                </c:pt>
                <c:pt idx="85536">
                  <c:v>0</c:v>
                </c:pt>
                <c:pt idx="85537">
                  <c:v>0</c:v>
                </c:pt>
                <c:pt idx="85538">
                  <c:v>0</c:v>
                </c:pt>
                <c:pt idx="85539">
                  <c:v>0</c:v>
                </c:pt>
                <c:pt idx="85540">
                  <c:v>0</c:v>
                </c:pt>
                <c:pt idx="85541">
                  <c:v>0</c:v>
                </c:pt>
                <c:pt idx="85542">
                  <c:v>0</c:v>
                </c:pt>
                <c:pt idx="85543">
                  <c:v>0</c:v>
                </c:pt>
                <c:pt idx="85544">
                  <c:v>0</c:v>
                </c:pt>
                <c:pt idx="85545">
                  <c:v>0</c:v>
                </c:pt>
                <c:pt idx="85546">
                  <c:v>0</c:v>
                </c:pt>
                <c:pt idx="85547">
                  <c:v>0</c:v>
                </c:pt>
                <c:pt idx="85548">
                  <c:v>0</c:v>
                </c:pt>
                <c:pt idx="85549">
                  <c:v>0</c:v>
                </c:pt>
                <c:pt idx="85550">
                  <c:v>0</c:v>
                </c:pt>
                <c:pt idx="85551">
                  <c:v>0</c:v>
                </c:pt>
                <c:pt idx="85552">
                  <c:v>0</c:v>
                </c:pt>
                <c:pt idx="85553">
                  <c:v>0</c:v>
                </c:pt>
                <c:pt idx="85554">
                  <c:v>0</c:v>
                </c:pt>
                <c:pt idx="85555">
                  <c:v>0</c:v>
                </c:pt>
                <c:pt idx="85556">
                  <c:v>0</c:v>
                </c:pt>
                <c:pt idx="85557">
                  <c:v>0</c:v>
                </c:pt>
                <c:pt idx="85558">
                  <c:v>0</c:v>
                </c:pt>
                <c:pt idx="85559">
                  <c:v>0</c:v>
                </c:pt>
                <c:pt idx="85560">
                  <c:v>0</c:v>
                </c:pt>
                <c:pt idx="85561">
                  <c:v>0</c:v>
                </c:pt>
                <c:pt idx="85562">
                  <c:v>0</c:v>
                </c:pt>
                <c:pt idx="85563">
                  <c:v>0</c:v>
                </c:pt>
                <c:pt idx="85564">
                  <c:v>0</c:v>
                </c:pt>
                <c:pt idx="85565">
                  <c:v>0</c:v>
                </c:pt>
                <c:pt idx="85566">
                  <c:v>0</c:v>
                </c:pt>
                <c:pt idx="85567">
                  <c:v>0</c:v>
                </c:pt>
                <c:pt idx="85568">
                  <c:v>0</c:v>
                </c:pt>
                <c:pt idx="85569">
                  <c:v>0</c:v>
                </c:pt>
                <c:pt idx="85570">
                  <c:v>0</c:v>
                </c:pt>
                <c:pt idx="85571">
                  <c:v>0</c:v>
                </c:pt>
                <c:pt idx="85572">
                  <c:v>0</c:v>
                </c:pt>
                <c:pt idx="85573">
                  <c:v>0</c:v>
                </c:pt>
                <c:pt idx="85574">
                  <c:v>0</c:v>
                </c:pt>
                <c:pt idx="85575">
                  <c:v>0</c:v>
                </c:pt>
                <c:pt idx="85576">
                  <c:v>0</c:v>
                </c:pt>
                <c:pt idx="85577">
                  <c:v>0</c:v>
                </c:pt>
                <c:pt idx="85578">
                  <c:v>0</c:v>
                </c:pt>
                <c:pt idx="85579">
                  <c:v>0</c:v>
                </c:pt>
                <c:pt idx="85580">
                  <c:v>0</c:v>
                </c:pt>
                <c:pt idx="85581">
                  <c:v>0</c:v>
                </c:pt>
                <c:pt idx="85582">
                  <c:v>0</c:v>
                </c:pt>
                <c:pt idx="85583">
                  <c:v>0</c:v>
                </c:pt>
                <c:pt idx="85584">
                  <c:v>0</c:v>
                </c:pt>
                <c:pt idx="85585">
                  <c:v>0</c:v>
                </c:pt>
                <c:pt idx="85586">
                  <c:v>0</c:v>
                </c:pt>
                <c:pt idx="85587">
                  <c:v>0</c:v>
                </c:pt>
                <c:pt idx="85588">
                  <c:v>0</c:v>
                </c:pt>
                <c:pt idx="85589">
                  <c:v>0</c:v>
                </c:pt>
                <c:pt idx="85590">
                  <c:v>0</c:v>
                </c:pt>
                <c:pt idx="85591">
                  <c:v>0</c:v>
                </c:pt>
                <c:pt idx="85592">
                  <c:v>0</c:v>
                </c:pt>
                <c:pt idx="85593">
                  <c:v>0</c:v>
                </c:pt>
                <c:pt idx="85594">
                  <c:v>0</c:v>
                </c:pt>
                <c:pt idx="85595">
                  <c:v>0</c:v>
                </c:pt>
                <c:pt idx="85596">
                  <c:v>0</c:v>
                </c:pt>
                <c:pt idx="85597">
                  <c:v>0</c:v>
                </c:pt>
                <c:pt idx="85598">
                  <c:v>0</c:v>
                </c:pt>
                <c:pt idx="85599">
                  <c:v>0</c:v>
                </c:pt>
                <c:pt idx="85600">
                  <c:v>0</c:v>
                </c:pt>
                <c:pt idx="85601">
                  <c:v>0</c:v>
                </c:pt>
                <c:pt idx="85602">
                  <c:v>0</c:v>
                </c:pt>
                <c:pt idx="85603">
                  <c:v>0</c:v>
                </c:pt>
                <c:pt idx="85604">
                  <c:v>0</c:v>
                </c:pt>
                <c:pt idx="85605">
                  <c:v>0</c:v>
                </c:pt>
                <c:pt idx="85606">
                  <c:v>0</c:v>
                </c:pt>
                <c:pt idx="85607">
                  <c:v>0</c:v>
                </c:pt>
                <c:pt idx="85608">
                  <c:v>0</c:v>
                </c:pt>
                <c:pt idx="85609">
                  <c:v>0</c:v>
                </c:pt>
                <c:pt idx="85610">
                  <c:v>0</c:v>
                </c:pt>
                <c:pt idx="85611">
                  <c:v>0</c:v>
                </c:pt>
                <c:pt idx="85612">
                  <c:v>0</c:v>
                </c:pt>
                <c:pt idx="85613">
                  <c:v>0</c:v>
                </c:pt>
                <c:pt idx="85614">
                  <c:v>0</c:v>
                </c:pt>
                <c:pt idx="85615">
                  <c:v>0</c:v>
                </c:pt>
                <c:pt idx="85616">
                  <c:v>0</c:v>
                </c:pt>
                <c:pt idx="85617">
                  <c:v>0</c:v>
                </c:pt>
                <c:pt idx="85618">
                  <c:v>0</c:v>
                </c:pt>
                <c:pt idx="85619">
                  <c:v>0</c:v>
                </c:pt>
                <c:pt idx="85620">
                  <c:v>0</c:v>
                </c:pt>
                <c:pt idx="85621">
                  <c:v>0</c:v>
                </c:pt>
                <c:pt idx="85622">
                  <c:v>0</c:v>
                </c:pt>
                <c:pt idx="85623">
                  <c:v>0</c:v>
                </c:pt>
                <c:pt idx="85624">
                  <c:v>0</c:v>
                </c:pt>
                <c:pt idx="85625">
                  <c:v>0</c:v>
                </c:pt>
                <c:pt idx="85626">
                  <c:v>0</c:v>
                </c:pt>
                <c:pt idx="85627">
                  <c:v>0</c:v>
                </c:pt>
                <c:pt idx="85628">
                  <c:v>0</c:v>
                </c:pt>
                <c:pt idx="85629">
                  <c:v>0</c:v>
                </c:pt>
                <c:pt idx="85630">
                  <c:v>0</c:v>
                </c:pt>
                <c:pt idx="85631">
                  <c:v>0</c:v>
                </c:pt>
                <c:pt idx="85632">
                  <c:v>0</c:v>
                </c:pt>
                <c:pt idx="85633">
                  <c:v>0</c:v>
                </c:pt>
                <c:pt idx="85634">
                  <c:v>0</c:v>
                </c:pt>
                <c:pt idx="85635">
                  <c:v>0</c:v>
                </c:pt>
                <c:pt idx="85636">
                  <c:v>0</c:v>
                </c:pt>
                <c:pt idx="85637">
                  <c:v>0</c:v>
                </c:pt>
                <c:pt idx="85638">
                  <c:v>0</c:v>
                </c:pt>
                <c:pt idx="85639">
                  <c:v>0</c:v>
                </c:pt>
                <c:pt idx="85640">
                  <c:v>0</c:v>
                </c:pt>
                <c:pt idx="85641">
                  <c:v>0</c:v>
                </c:pt>
                <c:pt idx="85642">
                  <c:v>0</c:v>
                </c:pt>
                <c:pt idx="85643">
                  <c:v>0</c:v>
                </c:pt>
                <c:pt idx="85644">
                  <c:v>0</c:v>
                </c:pt>
                <c:pt idx="85645">
                  <c:v>0</c:v>
                </c:pt>
                <c:pt idx="85646">
                  <c:v>0</c:v>
                </c:pt>
                <c:pt idx="85647">
                  <c:v>0</c:v>
                </c:pt>
                <c:pt idx="85648">
                  <c:v>0</c:v>
                </c:pt>
                <c:pt idx="85649">
                  <c:v>0</c:v>
                </c:pt>
                <c:pt idx="85650">
                  <c:v>0</c:v>
                </c:pt>
                <c:pt idx="85651">
                  <c:v>0</c:v>
                </c:pt>
                <c:pt idx="85652">
                  <c:v>0</c:v>
                </c:pt>
                <c:pt idx="85653">
                  <c:v>0</c:v>
                </c:pt>
                <c:pt idx="85654">
                  <c:v>0</c:v>
                </c:pt>
                <c:pt idx="85655">
                  <c:v>0</c:v>
                </c:pt>
                <c:pt idx="85656">
                  <c:v>0</c:v>
                </c:pt>
                <c:pt idx="85657">
                  <c:v>0</c:v>
                </c:pt>
                <c:pt idx="85658">
                  <c:v>0</c:v>
                </c:pt>
                <c:pt idx="85659">
                  <c:v>0</c:v>
                </c:pt>
                <c:pt idx="85660">
                  <c:v>0</c:v>
                </c:pt>
                <c:pt idx="85661">
                  <c:v>0</c:v>
                </c:pt>
                <c:pt idx="85662">
                  <c:v>0</c:v>
                </c:pt>
                <c:pt idx="85663">
                  <c:v>0</c:v>
                </c:pt>
                <c:pt idx="85664">
                  <c:v>0</c:v>
                </c:pt>
                <c:pt idx="85665">
                  <c:v>0</c:v>
                </c:pt>
                <c:pt idx="85666">
                  <c:v>0</c:v>
                </c:pt>
                <c:pt idx="85667">
                  <c:v>0</c:v>
                </c:pt>
                <c:pt idx="85668">
                  <c:v>0</c:v>
                </c:pt>
                <c:pt idx="85669">
                  <c:v>0</c:v>
                </c:pt>
                <c:pt idx="85670">
                  <c:v>0</c:v>
                </c:pt>
                <c:pt idx="85671">
                  <c:v>0</c:v>
                </c:pt>
                <c:pt idx="85672">
                  <c:v>0</c:v>
                </c:pt>
                <c:pt idx="85673">
                  <c:v>0</c:v>
                </c:pt>
                <c:pt idx="85674">
                  <c:v>0</c:v>
                </c:pt>
                <c:pt idx="85675">
                  <c:v>0</c:v>
                </c:pt>
                <c:pt idx="85676">
                  <c:v>0</c:v>
                </c:pt>
                <c:pt idx="85677">
                  <c:v>0</c:v>
                </c:pt>
                <c:pt idx="85678">
                  <c:v>0</c:v>
                </c:pt>
                <c:pt idx="85679">
                  <c:v>0</c:v>
                </c:pt>
                <c:pt idx="85680">
                  <c:v>0</c:v>
                </c:pt>
                <c:pt idx="85681">
                  <c:v>0</c:v>
                </c:pt>
                <c:pt idx="85682">
                  <c:v>0</c:v>
                </c:pt>
                <c:pt idx="85683">
                  <c:v>0</c:v>
                </c:pt>
                <c:pt idx="85684">
                  <c:v>0</c:v>
                </c:pt>
                <c:pt idx="85685">
                  <c:v>0</c:v>
                </c:pt>
                <c:pt idx="85686">
                  <c:v>0</c:v>
                </c:pt>
                <c:pt idx="85687">
                  <c:v>0</c:v>
                </c:pt>
                <c:pt idx="85688">
                  <c:v>0</c:v>
                </c:pt>
                <c:pt idx="85689">
                  <c:v>0</c:v>
                </c:pt>
                <c:pt idx="85690">
                  <c:v>0</c:v>
                </c:pt>
                <c:pt idx="85691">
                  <c:v>0</c:v>
                </c:pt>
                <c:pt idx="85692">
                  <c:v>0</c:v>
                </c:pt>
                <c:pt idx="85693">
                  <c:v>0</c:v>
                </c:pt>
                <c:pt idx="85694">
                  <c:v>0</c:v>
                </c:pt>
                <c:pt idx="85695">
                  <c:v>0</c:v>
                </c:pt>
                <c:pt idx="85696">
                  <c:v>0</c:v>
                </c:pt>
                <c:pt idx="85697">
                  <c:v>0</c:v>
                </c:pt>
                <c:pt idx="85698">
                  <c:v>0</c:v>
                </c:pt>
                <c:pt idx="85699">
                  <c:v>0</c:v>
                </c:pt>
                <c:pt idx="85700">
                  <c:v>0</c:v>
                </c:pt>
                <c:pt idx="85701">
                  <c:v>0</c:v>
                </c:pt>
                <c:pt idx="85702">
                  <c:v>0</c:v>
                </c:pt>
                <c:pt idx="85703">
                  <c:v>0</c:v>
                </c:pt>
                <c:pt idx="85704">
                  <c:v>0</c:v>
                </c:pt>
                <c:pt idx="85705">
                  <c:v>0</c:v>
                </c:pt>
                <c:pt idx="85706">
                  <c:v>0</c:v>
                </c:pt>
                <c:pt idx="85707">
                  <c:v>0</c:v>
                </c:pt>
                <c:pt idx="85708">
                  <c:v>0</c:v>
                </c:pt>
                <c:pt idx="85709">
                  <c:v>0</c:v>
                </c:pt>
                <c:pt idx="85710">
                  <c:v>0</c:v>
                </c:pt>
                <c:pt idx="85711">
                  <c:v>0</c:v>
                </c:pt>
                <c:pt idx="85712">
                  <c:v>0</c:v>
                </c:pt>
                <c:pt idx="85713">
                  <c:v>0</c:v>
                </c:pt>
                <c:pt idx="85714">
                  <c:v>0</c:v>
                </c:pt>
                <c:pt idx="85715">
                  <c:v>0</c:v>
                </c:pt>
                <c:pt idx="85716">
                  <c:v>0</c:v>
                </c:pt>
                <c:pt idx="85717">
                  <c:v>0</c:v>
                </c:pt>
                <c:pt idx="85718">
                  <c:v>0</c:v>
                </c:pt>
                <c:pt idx="85719">
                  <c:v>0</c:v>
                </c:pt>
                <c:pt idx="85720">
                  <c:v>0</c:v>
                </c:pt>
                <c:pt idx="85721">
                  <c:v>0</c:v>
                </c:pt>
                <c:pt idx="85722">
                  <c:v>0</c:v>
                </c:pt>
                <c:pt idx="85723">
                  <c:v>0</c:v>
                </c:pt>
                <c:pt idx="85724">
                  <c:v>0</c:v>
                </c:pt>
                <c:pt idx="85725">
                  <c:v>0</c:v>
                </c:pt>
                <c:pt idx="85726">
                  <c:v>0</c:v>
                </c:pt>
                <c:pt idx="85727">
                  <c:v>0</c:v>
                </c:pt>
                <c:pt idx="85728">
                  <c:v>0</c:v>
                </c:pt>
                <c:pt idx="85729">
                  <c:v>0</c:v>
                </c:pt>
                <c:pt idx="85730">
                  <c:v>0</c:v>
                </c:pt>
                <c:pt idx="85731">
                  <c:v>0</c:v>
                </c:pt>
                <c:pt idx="85732">
                  <c:v>0</c:v>
                </c:pt>
                <c:pt idx="85733">
                  <c:v>0</c:v>
                </c:pt>
                <c:pt idx="85734">
                  <c:v>0</c:v>
                </c:pt>
                <c:pt idx="85735">
                  <c:v>0</c:v>
                </c:pt>
                <c:pt idx="85736">
                  <c:v>0</c:v>
                </c:pt>
                <c:pt idx="85737">
                  <c:v>0</c:v>
                </c:pt>
                <c:pt idx="85738">
                  <c:v>0</c:v>
                </c:pt>
                <c:pt idx="85739">
                  <c:v>0</c:v>
                </c:pt>
                <c:pt idx="85740">
                  <c:v>0</c:v>
                </c:pt>
                <c:pt idx="85741">
                  <c:v>0</c:v>
                </c:pt>
                <c:pt idx="85742">
                  <c:v>0</c:v>
                </c:pt>
                <c:pt idx="85743">
                  <c:v>0</c:v>
                </c:pt>
                <c:pt idx="85744">
                  <c:v>0</c:v>
                </c:pt>
                <c:pt idx="85745">
                  <c:v>0</c:v>
                </c:pt>
                <c:pt idx="85746">
                  <c:v>0</c:v>
                </c:pt>
                <c:pt idx="85747">
                  <c:v>0</c:v>
                </c:pt>
                <c:pt idx="85748">
                  <c:v>0</c:v>
                </c:pt>
                <c:pt idx="85749">
                  <c:v>0</c:v>
                </c:pt>
                <c:pt idx="85750">
                  <c:v>0</c:v>
                </c:pt>
                <c:pt idx="85751">
                  <c:v>0</c:v>
                </c:pt>
                <c:pt idx="85752">
                  <c:v>0</c:v>
                </c:pt>
                <c:pt idx="85753">
                  <c:v>0</c:v>
                </c:pt>
                <c:pt idx="85754">
                  <c:v>0</c:v>
                </c:pt>
                <c:pt idx="85755">
                  <c:v>0</c:v>
                </c:pt>
                <c:pt idx="85756">
                  <c:v>0</c:v>
                </c:pt>
                <c:pt idx="85757">
                  <c:v>0</c:v>
                </c:pt>
                <c:pt idx="85758">
                  <c:v>0</c:v>
                </c:pt>
                <c:pt idx="85759">
                  <c:v>0</c:v>
                </c:pt>
                <c:pt idx="85760">
                  <c:v>0</c:v>
                </c:pt>
                <c:pt idx="85761">
                  <c:v>0</c:v>
                </c:pt>
                <c:pt idx="85762">
                  <c:v>0</c:v>
                </c:pt>
                <c:pt idx="85763">
                  <c:v>0</c:v>
                </c:pt>
                <c:pt idx="85764">
                  <c:v>0</c:v>
                </c:pt>
                <c:pt idx="85765">
                  <c:v>0</c:v>
                </c:pt>
                <c:pt idx="85766">
                  <c:v>0</c:v>
                </c:pt>
                <c:pt idx="85767">
                  <c:v>0</c:v>
                </c:pt>
                <c:pt idx="85768">
                  <c:v>0</c:v>
                </c:pt>
                <c:pt idx="85769">
                  <c:v>0</c:v>
                </c:pt>
                <c:pt idx="85770">
                  <c:v>0</c:v>
                </c:pt>
                <c:pt idx="85771">
                  <c:v>0</c:v>
                </c:pt>
                <c:pt idx="85772">
                  <c:v>0</c:v>
                </c:pt>
                <c:pt idx="85773">
                  <c:v>0</c:v>
                </c:pt>
                <c:pt idx="85774">
                  <c:v>0</c:v>
                </c:pt>
                <c:pt idx="85775">
                  <c:v>0</c:v>
                </c:pt>
                <c:pt idx="85776">
                  <c:v>0</c:v>
                </c:pt>
                <c:pt idx="85777">
                  <c:v>0</c:v>
                </c:pt>
                <c:pt idx="85778">
                  <c:v>0</c:v>
                </c:pt>
                <c:pt idx="85779">
                  <c:v>0</c:v>
                </c:pt>
                <c:pt idx="85780">
                  <c:v>0</c:v>
                </c:pt>
                <c:pt idx="85781">
                  <c:v>0</c:v>
                </c:pt>
                <c:pt idx="85782">
                  <c:v>0</c:v>
                </c:pt>
                <c:pt idx="85783">
                  <c:v>0</c:v>
                </c:pt>
                <c:pt idx="85784">
                  <c:v>0</c:v>
                </c:pt>
                <c:pt idx="85785">
                  <c:v>0</c:v>
                </c:pt>
                <c:pt idx="85786">
                  <c:v>0</c:v>
                </c:pt>
                <c:pt idx="85787">
                  <c:v>0</c:v>
                </c:pt>
                <c:pt idx="85788">
                  <c:v>0</c:v>
                </c:pt>
                <c:pt idx="85789">
                  <c:v>0</c:v>
                </c:pt>
                <c:pt idx="85790">
                  <c:v>0</c:v>
                </c:pt>
                <c:pt idx="85791">
                  <c:v>0</c:v>
                </c:pt>
                <c:pt idx="85792">
                  <c:v>0</c:v>
                </c:pt>
                <c:pt idx="85793">
                  <c:v>0</c:v>
                </c:pt>
                <c:pt idx="85794">
                  <c:v>0</c:v>
                </c:pt>
                <c:pt idx="85795">
                  <c:v>0</c:v>
                </c:pt>
                <c:pt idx="85796">
                  <c:v>0</c:v>
                </c:pt>
                <c:pt idx="85797">
                  <c:v>0</c:v>
                </c:pt>
                <c:pt idx="85798">
                  <c:v>0</c:v>
                </c:pt>
                <c:pt idx="85799">
                  <c:v>0</c:v>
                </c:pt>
                <c:pt idx="85800">
                  <c:v>0</c:v>
                </c:pt>
                <c:pt idx="85801">
                  <c:v>0</c:v>
                </c:pt>
                <c:pt idx="85802">
                  <c:v>0</c:v>
                </c:pt>
                <c:pt idx="85803">
                  <c:v>0</c:v>
                </c:pt>
                <c:pt idx="85804">
                  <c:v>0</c:v>
                </c:pt>
                <c:pt idx="85805">
                  <c:v>0</c:v>
                </c:pt>
                <c:pt idx="85806">
                  <c:v>0</c:v>
                </c:pt>
                <c:pt idx="85807">
                  <c:v>0</c:v>
                </c:pt>
                <c:pt idx="85808">
                  <c:v>0</c:v>
                </c:pt>
                <c:pt idx="85809">
                  <c:v>0</c:v>
                </c:pt>
                <c:pt idx="85810">
                  <c:v>0</c:v>
                </c:pt>
                <c:pt idx="85811">
                  <c:v>0</c:v>
                </c:pt>
                <c:pt idx="85812">
                  <c:v>0</c:v>
                </c:pt>
                <c:pt idx="85813">
                  <c:v>0</c:v>
                </c:pt>
                <c:pt idx="85814">
                  <c:v>0</c:v>
                </c:pt>
                <c:pt idx="85815">
                  <c:v>0</c:v>
                </c:pt>
                <c:pt idx="85816">
                  <c:v>0</c:v>
                </c:pt>
                <c:pt idx="85817">
                  <c:v>0</c:v>
                </c:pt>
                <c:pt idx="85818">
                  <c:v>0</c:v>
                </c:pt>
                <c:pt idx="85819">
                  <c:v>0</c:v>
                </c:pt>
                <c:pt idx="85820">
                  <c:v>0</c:v>
                </c:pt>
                <c:pt idx="85821">
                  <c:v>0</c:v>
                </c:pt>
                <c:pt idx="85822">
                  <c:v>0</c:v>
                </c:pt>
                <c:pt idx="85823">
                  <c:v>0</c:v>
                </c:pt>
                <c:pt idx="85824">
                  <c:v>0</c:v>
                </c:pt>
                <c:pt idx="85825">
                  <c:v>0</c:v>
                </c:pt>
                <c:pt idx="85826">
                  <c:v>0</c:v>
                </c:pt>
                <c:pt idx="85827">
                  <c:v>0</c:v>
                </c:pt>
                <c:pt idx="85828">
                  <c:v>0</c:v>
                </c:pt>
                <c:pt idx="85829">
                  <c:v>0</c:v>
                </c:pt>
                <c:pt idx="85830">
                  <c:v>0</c:v>
                </c:pt>
                <c:pt idx="85831">
                  <c:v>0</c:v>
                </c:pt>
                <c:pt idx="85832">
                  <c:v>0</c:v>
                </c:pt>
                <c:pt idx="85833">
                  <c:v>0</c:v>
                </c:pt>
                <c:pt idx="85834">
                  <c:v>0</c:v>
                </c:pt>
                <c:pt idx="85835">
                  <c:v>0</c:v>
                </c:pt>
                <c:pt idx="85836">
                  <c:v>0</c:v>
                </c:pt>
                <c:pt idx="85837">
                  <c:v>0</c:v>
                </c:pt>
                <c:pt idx="85838">
                  <c:v>0</c:v>
                </c:pt>
                <c:pt idx="85839">
                  <c:v>0</c:v>
                </c:pt>
                <c:pt idx="85840">
                  <c:v>0</c:v>
                </c:pt>
                <c:pt idx="85841">
                  <c:v>0</c:v>
                </c:pt>
                <c:pt idx="85842">
                  <c:v>0</c:v>
                </c:pt>
                <c:pt idx="85843">
                  <c:v>0</c:v>
                </c:pt>
                <c:pt idx="85844">
                  <c:v>0</c:v>
                </c:pt>
                <c:pt idx="85845">
                  <c:v>0</c:v>
                </c:pt>
                <c:pt idx="85846">
                  <c:v>0</c:v>
                </c:pt>
                <c:pt idx="85847">
                  <c:v>0</c:v>
                </c:pt>
                <c:pt idx="85848">
                  <c:v>0</c:v>
                </c:pt>
                <c:pt idx="85849">
                  <c:v>0</c:v>
                </c:pt>
                <c:pt idx="85850">
                  <c:v>0</c:v>
                </c:pt>
                <c:pt idx="85851">
                  <c:v>0</c:v>
                </c:pt>
                <c:pt idx="85852">
                  <c:v>0</c:v>
                </c:pt>
                <c:pt idx="85853">
                  <c:v>0</c:v>
                </c:pt>
                <c:pt idx="85854">
                  <c:v>0</c:v>
                </c:pt>
                <c:pt idx="85855">
                  <c:v>0</c:v>
                </c:pt>
                <c:pt idx="85856">
                  <c:v>0</c:v>
                </c:pt>
                <c:pt idx="85857">
                  <c:v>0</c:v>
                </c:pt>
                <c:pt idx="85858">
                  <c:v>0</c:v>
                </c:pt>
                <c:pt idx="85859">
                  <c:v>0</c:v>
                </c:pt>
                <c:pt idx="85860">
                  <c:v>0</c:v>
                </c:pt>
                <c:pt idx="85861">
                  <c:v>0</c:v>
                </c:pt>
                <c:pt idx="85862">
                  <c:v>0</c:v>
                </c:pt>
                <c:pt idx="85863">
                  <c:v>0</c:v>
                </c:pt>
                <c:pt idx="85864">
                  <c:v>0</c:v>
                </c:pt>
                <c:pt idx="85865">
                  <c:v>0</c:v>
                </c:pt>
                <c:pt idx="85866">
                  <c:v>0</c:v>
                </c:pt>
                <c:pt idx="85867">
                  <c:v>0</c:v>
                </c:pt>
                <c:pt idx="85868">
                  <c:v>0</c:v>
                </c:pt>
                <c:pt idx="85869">
                  <c:v>0</c:v>
                </c:pt>
                <c:pt idx="85870">
                  <c:v>0</c:v>
                </c:pt>
                <c:pt idx="85871">
                  <c:v>0</c:v>
                </c:pt>
                <c:pt idx="85872">
                  <c:v>0</c:v>
                </c:pt>
                <c:pt idx="85873">
                  <c:v>0</c:v>
                </c:pt>
                <c:pt idx="85874">
                  <c:v>0</c:v>
                </c:pt>
                <c:pt idx="85875">
                  <c:v>0</c:v>
                </c:pt>
                <c:pt idx="85876">
                  <c:v>0</c:v>
                </c:pt>
                <c:pt idx="85877">
                  <c:v>0</c:v>
                </c:pt>
                <c:pt idx="85878">
                  <c:v>0</c:v>
                </c:pt>
                <c:pt idx="85879">
                  <c:v>0</c:v>
                </c:pt>
                <c:pt idx="85880">
                  <c:v>0</c:v>
                </c:pt>
                <c:pt idx="85881">
                  <c:v>0</c:v>
                </c:pt>
                <c:pt idx="85882">
                  <c:v>0</c:v>
                </c:pt>
                <c:pt idx="85883">
                  <c:v>0</c:v>
                </c:pt>
                <c:pt idx="85884">
                  <c:v>0</c:v>
                </c:pt>
                <c:pt idx="85885">
                  <c:v>0</c:v>
                </c:pt>
                <c:pt idx="85886">
                  <c:v>0</c:v>
                </c:pt>
                <c:pt idx="85887">
                  <c:v>0</c:v>
                </c:pt>
                <c:pt idx="85888">
                  <c:v>0</c:v>
                </c:pt>
                <c:pt idx="85889">
                  <c:v>0</c:v>
                </c:pt>
                <c:pt idx="85890">
                  <c:v>0</c:v>
                </c:pt>
                <c:pt idx="85891">
                  <c:v>0</c:v>
                </c:pt>
                <c:pt idx="85892">
                  <c:v>0</c:v>
                </c:pt>
                <c:pt idx="85893">
                  <c:v>0</c:v>
                </c:pt>
                <c:pt idx="85894">
                  <c:v>0</c:v>
                </c:pt>
                <c:pt idx="85895">
                  <c:v>0</c:v>
                </c:pt>
                <c:pt idx="85896">
                  <c:v>0</c:v>
                </c:pt>
                <c:pt idx="85897">
                  <c:v>0</c:v>
                </c:pt>
                <c:pt idx="85898">
                  <c:v>0</c:v>
                </c:pt>
                <c:pt idx="85899">
                  <c:v>0</c:v>
                </c:pt>
                <c:pt idx="85900">
                  <c:v>0</c:v>
                </c:pt>
                <c:pt idx="85901">
                  <c:v>0</c:v>
                </c:pt>
                <c:pt idx="85902">
                  <c:v>0</c:v>
                </c:pt>
                <c:pt idx="85903">
                  <c:v>0</c:v>
                </c:pt>
                <c:pt idx="85904">
                  <c:v>0</c:v>
                </c:pt>
                <c:pt idx="85905">
                  <c:v>0</c:v>
                </c:pt>
                <c:pt idx="85906">
                  <c:v>0</c:v>
                </c:pt>
                <c:pt idx="85907">
                  <c:v>0</c:v>
                </c:pt>
                <c:pt idx="85908">
                  <c:v>0</c:v>
                </c:pt>
                <c:pt idx="85909">
                  <c:v>0</c:v>
                </c:pt>
                <c:pt idx="85910">
                  <c:v>0</c:v>
                </c:pt>
                <c:pt idx="85911">
                  <c:v>0</c:v>
                </c:pt>
                <c:pt idx="85912">
                  <c:v>0</c:v>
                </c:pt>
                <c:pt idx="85913">
                  <c:v>0</c:v>
                </c:pt>
                <c:pt idx="85914">
                  <c:v>0</c:v>
                </c:pt>
                <c:pt idx="85915">
                  <c:v>0</c:v>
                </c:pt>
                <c:pt idx="85916">
                  <c:v>0</c:v>
                </c:pt>
                <c:pt idx="85917">
                  <c:v>0</c:v>
                </c:pt>
                <c:pt idx="85918">
                  <c:v>0</c:v>
                </c:pt>
                <c:pt idx="85919">
                  <c:v>0</c:v>
                </c:pt>
                <c:pt idx="85920">
                  <c:v>0</c:v>
                </c:pt>
                <c:pt idx="85921">
                  <c:v>0</c:v>
                </c:pt>
                <c:pt idx="85922">
                  <c:v>0</c:v>
                </c:pt>
                <c:pt idx="85923">
                  <c:v>0</c:v>
                </c:pt>
                <c:pt idx="85924">
                  <c:v>0</c:v>
                </c:pt>
                <c:pt idx="85925">
                  <c:v>0</c:v>
                </c:pt>
                <c:pt idx="85926">
                  <c:v>0</c:v>
                </c:pt>
                <c:pt idx="85927">
                  <c:v>0</c:v>
                </c:pt>
                <c:pt idx="85928">
                  <c:v>0</c:v>
                </c:pt>
                <c:pt idx="85929">
                  <c:v>0</c:v>
                </c:pt>
                <c:pt idx="85930">
                  <c:v>0</c:v>
                </c:pt>
                <c:pt idx="85931">
                  <c:v>0</c:v>
                </c:pt>
                <c:pt idx="85932">
                  <c:v>0</c:v>
                </c:pt>
                <c:pt idx="85933">
                  <c:v>0</c:v>
                </c:pt>
                <c:pt idx="85934">
                  <c:v>0</c:v>
                </c:pt>
                <c:pt idx="85935">
                  <c:v>0</c:v>
                </c:pt>
                <c:pt idx="85936">
                  <c:v>0</c:v>
                </c:pt>
                <c:pt idx="85937">
                  <c:v>0</c:v>
                </c:pt>
                <c:pt idx="85938">
                  <c:v>0</c:v>
                </c:pt>
                <c:pt idx="85939">
                  <c:v>0</c:v>
                </c:pt>
                <c:pt idx="85940">
                  <c:v>0</c:v>
                </c:pt>
                <c:pt idx="85941">
                  <c:v>0</c:v>
                </c:pt>
                <c:pt idx="85942">
                  <c:v>0</c:v>
                </c:pt>
                <c:pt idx="85943">
                  <c:v>0</c:v>
                </c:pt>
                <c:pt idx="85944">
                  <c:v>0</c:v>
                </c:pt>
                <c:pt idx="85945">
                  <c:v>0</c:v>
                </c:pt>
                <c:pt idx="85946">
                  <c:v>0</c:v>
                </c:pt>
                <c:pt idx="85947">
                  <c:v>0</c:v>
                </c:pt>
                <c:pt idx="85948">
                  <c:v>0</c:v>
                </c:pt>
                <c:pt idx="85949">
                  <c:v>0</c:v>
                </c:pt>
                <c:pt idx="85950">
                  <c:v>0</c:v>
                </c:pt>
                <c:pt idx="85951">
                  <c:v>0</c:v>
                </c:pt>
                <c:pt idx="8595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6AB-40B0-BCB0-DED6D25B52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1962744"/>
        <c:axId val="561963920"/>
      </c:scatterChart>
      <c:valAx>
        <c:axId val="561962744"/>
        <c:scaling>
          <c:orientation val="minMax"/>
        </c:scaling>
        <c:delete val="0"/>
        <c:axPos val="b"/>
        <c:numFmt formatCode="m/d/yyyy\ h:mm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34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1963920"/>
        <c:crosses val="autoZero"/>
        <c:crossBetween val="midCat"/>
      </c:valAx>
      <c:valAx>
        <c:axId val="561963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 (cf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19627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an Dieguito</a:t>
            </a:r>
            <a:r>
              <a:rPr lang="en-US" baseline="0"/>
              <a:t> Creek - </a:t>
            </a:r>
            <a:r>
              <a:rPr lang="en-US"/>
              <a:t>Rating Curv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04838145231846"/>
          <c:y val="0.17171296296296296"/>
          <c:w val="0.80629396325459313"/>
          <c:h val="0.62271617089530473"/>
        </c:manualLayout>
      </c:layout>
      <c:scatterChart>
        <c:scatterStyle val="lineMarker"/>
        <c:varyColors val="0"/>
        <c:ser>
          <c:idx val="0"/>
          <c:order val="0"/>
          <c:tx>
            <c:v>HEC-RAS Rating Curv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ating Curve Calibration 1'!$A$19:$A$264</c:f>
              <c:numCache>
                <c:formatCode>0.00</c:formatCode>
                <c:ptCount val="246"/>
                <c:pt idx="0">
                  <c:v>0</c:v>
                </c:pt>
                <c:pt idx="1">
                  <c:v>1.4509277343722715</c:v>
                </c:pt>
                <c:pt idx="2">
                  <c:v>2.0529785156284106</c:v>
                </c:pt>
                <c:pt idx="3">
                  <c:v>2.5187988281284106</c:v>
                </c:pt>
                <c:pt idx="4">
                  <c:v>2.9128417968722715</c:v>
                </c:pt>
                <c:pt idx="5">
                  <c:v>3.2607421875</c:v>
                </c:pt>
                <c:pt idx="6">
                  <c:v>3.5760498046799967</c:v>
                </c:pt>
                <c:pt idx="7">
                  <c:v>3.8671875</c:v>
                </c:pt>
                <c:pt idx="8">
                  <c:v>4.138183593744543</c:v>
                </c:pt>
                <c:pt idx="9">
                  <c:v>4.3937988281284106</c:v>
                </c:pt>
                <c:pt idx="10">
                  <c:v>4.6354980468722715</c:v>
                </c:pt>
                <c:pt idx="11">
                  <c:v>4.8662109375</c:v>
                </c:pt>
                <c:pt idx="12">
                  <c:v>5.0870361328084073</c:v>
                </c:pt>
                <c:pt idx="13">
                  <c:v>5.2990722656284106</c:v>
                </c:pt>
                <c:pt idx="14">
                  <c:v>5.5037841796799967</c:v>
                </c:pt>
                <c:pt idx="15">
                  <c:v>5.701171875</c:v>
                </c:pt>
                <c:pt idx="16">
                  <c:v>9.845214843744543</c:v>
                </c:pt>
                <c:pt idx="17">
                  <c:v>10.159790039064546</c:v>
                </c:pt>
                <c:pt idx="18">
                  <c:v>10.449829101564546</c:v>
                </c:pt>
                <c:pt idx="19">
                  <c:v>10.715332031244543</c:v>
                </c:pt>
                <c:pt idx="20">
                  <c:v>10.962890625</c:v>
                </c:pt>
                <c:pt idx="21">
                  <c:v>11.210083007808407</c:v>
                </c:pt>
                <c:pt idx="22">
                  <c:v>11.438232421872272</c:v>
                </c:pt>
                <c:pt idx="23">
                  <c:v>11.650268554679997</c:v>
                </c:pt>
                <c:pt idx="24">
                  <c:v>11.859008789064546</c:v>
                </c:pt>
                <c:pt idx="25">
                  <c:v>12.058227539064546</c:v>
                </c:pt>
                <c:pt idx="26">
                  <c:v>12.250854492179997</c:v>
                </c:pt>
                <c:pt idx="27">
                  <c:v>12.4365234375</c:v>
                </c:pt>
                <c:pt idx="28">
                  <c:v>12.616699218744543</c:v>
                </c:pt>
                <c:pt idx="29">
                  <c:v>12.807128906244543</c:v>
                </c:pt>
                <c:pt idx="30">
                  <c:v>12.956176757808407</c:v>
                </c:pt>
                <c:pt idx="31">
                  <c:v>13.119140625</c:v>
                </c:pt>
                <c:pt idx="32">
                  <c:v>13.276977539064546</c:v>
                </c:pt>
                <c:pt idx="33">
                  <c:v>13.463378906244543</c:v>
                </c:pt>
                <c:pt idx="34">
                  <c:v>13.6083984375</c:v>
                </c:pt>
                <c:pt idx="35">
                  <c:v>13.768798828128411</c:v>
                </c:pt>
                <c:pt idx="36">
                  <c:v>13.857788085936136</c:v>
                </c:pt>
                <c:pt idx="37">
                  <c:v>14.037231445308407</c:v>
                </c:pt>
                <c:pt idx="38">
                  <c:v>14.149291992179997</c:v>
                </c:pt>
                <c:pt idx="39">
                  <c:v>14.299438476564546</c:v>
                </c:pt>
                <c:pt idx="40">
                  <c:v>14.44921875</c:v>
                </c:pt>
                <c:pt idx="41">
                  <c:v>14.723510742179997</c:v>
                </c:pt>
                <c:pt idx="42">
                  <c:v>14.923461914064546</c:v>
                </c:pt>
                <c:pt idx="43">
                  <c:v>15.158935546872272</c:v>
                </c:pt>
                <c:pt idx="44">
                  <c:v>15.390747070308407</c:v>
                </c:pt>
                <c:pt idx="45">
                  <c:v>15.565063476564546</c:v>
                </c:pt>
                <c:pt idx="46">
                  <c:v>15.879272460936136</c:v>
                </c:pt>
                <c:pt idx="47">
                  <c:v>16.086547851564546</c:v>
                </c:pt>
                <c:pt idx="48">
                  <c:v>16.289428710936136</c:v>
                </c:pt>
                <c:pt idx="49">
                  <c:v>16.487915039064546</c:v>
                </c:pt>
                <c:pt idx="50">
                  <c:v>16.681640625</c:v>
                </c:pt>
                <c:pt idx="51">
                  <c:v>16.8720703125</c:v>
                </c:pt>
                <c:pt idx="52">
                  <c:v>17.059204101564546</c:v>
                </c:pt>
                <c:pt idx="53">
                  <c:v>17.243774414064546</c:v>
                </c:pt>
                <c:pt idx="54">
                  <c:v>17.424316406244543</c:v>
                </c:pt>
                <c:pt idx="55">
                  <c:v>17.593872070308407</c:v>
                </c:pt>
                <c:pt idx="56">
                  <c:v>17.785034179679997</c:v>
                </c:pt>
                <c:pt idx="57">
                  <c:v>17.952026367179997</c:v>
                </c:pt>
                <c:pt idx="58">
                  <c:v>18.121215820308407</c:v>
                </c:pt>
                <c:pt idx="59">
                  <c:v>18.286743164064546</c:v>
                </c:pt>
                <c:pt idx="60">
                  <c:v>18.452636718744543</c:v>
                </c:pt>
                <c:pt idx="61">
                  <c:v>18.620727539064546</c:v>
                </c:pt>
                <c:pt idx="62">
                  <c:v>18.784790039064546</c:v>
                </c:pt>
                <c:pt idx="63">
                  <c:v>18.94921875</c:v>
                </c:pt>
                <c:pt idx="64">
                  <c:v>19.092041015628411</c:v>
                </c:pt>
                <c:pt idx="65">
                  <c:v>19.249511718744543</c:v>
                </c:pt>
                <c:pt idx="66">
                  <c:v>19.412475585936136</c:v>
                </c:pt>
                <c:pt idx="67">
                  <c:v>19.562255859372272</c:v>
                </c:pt>
                <c:pt idx="68">
                  <c:v>19.710571289064546</c:v>
                </c:pt>
                <c:pt idx="69">
                  <c:v>19.861083984372272</c:v>
                </c:pt>
                <c:pt idx="70">
                  <c:v>20.013427734372272</c:v>
                </c:pt>
                <c:pt idx="71">
                  <c:v>20.151489257808407</c:v>
                </c:pt>
                <c:pt idx="72">
                  <c:v>20.303466796872272</c:v>
                </c:pt>
                <c:pt idx="73">
                  <c:v>20.442993164064546</c:v>
                </c:pt>
                <c:pt idx="74">
                  <c:v>20.565673828128411</c:v>
                </c:pt>
                <c:pt idx="75">
                  <c:v>20.737792968744543</c:v>
                </c:pt>
                <c:pt idx="76">
                  <c:v>20.851318359372272</c:v>
                </c:pt>
                <c:pt idx="77">
                  <c:v>20.995971679679997</c:v>
                </c:pt>
                <c:pt idx="78">
                  <c:v>21.104736328128411</c:v>
                </c:pt>
                <c:pt idx="79">
                  <c:v>21.285644531244543</c:v>
                </c:pt>
                <c:pt idx="80">
                  <c:v>21.381958007808407</c:v>
                </c:pt>
                <c:pt idx="81">
                  <c:v>21.480102539064546</c:v>
                </c:pt>
                <c:pt idx="82">
                  <c:v>21.666137695308407</c:v>
                </c:pt>
                <c:pt idx="83">
                  <c:v>21.770141601564546</c:v>
                </c:pt>
                <c:pt idx="84">
                  <c:v>21.834228515628411</c:v>
                </c:pt>
                <c:pt idx="85">
                  <c:v>22.0546875</c:v>
                </c:pt>
                <c:pt idx="86">
                  <c:v>22.166748046872272</c:v>
                </c:pt>
                <c:pt idx="87">
                  <c:v>22.2626953125</c:v>
                </c:pt>
                <c:pt idx="88">
                  <c:v>22.331176757808407</c:v>
                </c:pt>
                <c:pt idx="89">
                  <c:v>22.434814453128411</c:v>
                </c:pt>
                <c:pt idx="90">
                  <c:v>22.541381835936136</c:v>
                </c:pt>
                <c:pt idx="91">
                  <c:v>22.623779296872272</c:v>
                </c:pt>
                <c:pt idx="92">
                  <c:v>22.859252929679997</c:v>
                </c:pt>
                <c:pt idx="93">
                  <c:v>22.874267578128411</c:v>
                </c:pt>
                <c:pt idx="94">
                  <c:v>22.859619140628411</c:v>
                </c:pt>
                <c:pt idx="95">
                  <c:v>22.965454101564546</c:v>
                </c:pt>
                <c:pt idx="96">
                  <c:v>23.232421875</c:v>
                </c:pt>
                <c:pt idx="97">
                  <c:v>23.233886718744543</c:v>
                </c:pt>
                <c:pt idx="98">
                  <c:v>23.380004882808407</c:v>
                </c:pt>
                <c:pt idx="99">
                  <c:v>23.328369140628411</c:v>
                </c:pt>
                <c:pt idx="100">
                  <c:v>23.441894531244543</c:v>
                </c:pt>
                <c:pt idx="101">
                  <c:v>23.644042968744543</c:v>
                </c:pt>
                <c:pt idx="102">
                  <c:v>23.6689453125</c:v>
                </c:pt>
                <c:pt idx="103">
                  <c:v>23.740722656244543</c:v>
                </c:pt>
                <c:pt idx="104">
                  <c:v>23.730102539064546</c:v>
                </c:pt>
                <c:pt idx="105">
                  <c:v>23.995239257808407</c:v>
                </c:pt>
                <c:pt idx="106">
                  <c:v>23.828247070308407</c:v>
                </c:pt>
                <c:pt idx="107">
                  <c:v>24.140258789064546</c:v>
                </c:pt>
                <c:pt idx="108">
                  <c:v>24.2255859375</c:v>
                </c:pt>
                <c:pt idx="109">
                  <c:v>24.2958984375</c:v>
                </c:pt>
                <c:pt idx="110">
                  <c:v>24.266235351564546</c:v>
                </c:pt>
                <c:pt idx="111">
                  <c:v>24.380126953128411</c:v>
                </c:pt>
                <c:pt idx="112">
                  <c:v>24.525878906244543</c:v>
                </c:pt>
                <c:pt idx="113">
                  <c:v>24.495849609372272</c:v>
                </c:pt>
                <c:pt idx="114">
                  <c:v>24.364746093744543</c:v>
                </c:pt>
                <c:pt idx="115">
                  <c:v>24.540527343744543</c:v>
                </c:pt>
                <c:pt idx="116">
                  <c:v>24.895385742179997</c:v>
                </c:pt>
                <c:pt idx="117">
                  <c:v>24.869384765628411</c:v>
                </c:pt>
                <c:pt idx="118">
                  <c:v>24.688842773436136</c:v>
                </c:pt>
                <c:pt idx="119">
                  <c:v>24.844482421872272</c:v>
                </c:pt>
                <c:pt idx="120">
                  <c:v>25.0869140625</c:v>
                </c:pt>
                <c:pt idx="121">
                  <c:v>25.293090820308407</c:v>
                </c:pt>
                <c:pt idx="122">
                  <c:v>25.695190429679997</c:v>
                </c:pt>
                <c:pt idx="123">
                  <c:v>25.781982421872272</c:v>
                </c:pt>
                <c:pt idx="124">
                  <c:v>26.057739257808407</c:v>
                </c:pt>
                <c:pt idx="125">
                  <c:v>26.484008789064546</c:v>
                </c:pt>
                <c:pt idx="126">
                  <c:v>26.687988281244543</c:v>
                </c:pt>
                <c:pt idx="127">
                  <c:v>26.812866210936136</c:v>
                </c:pt>
                <c:pt idx="128">
                  <c:v>26.999633789064546</c:v>
                </c:pt>
                <c:pt idx="129">
                  <c:v>27.406127929679997</c:v>
                </c:pt>
                <c:pt idx="130">
                  <c:v>27.472045898436136</c:v>
                </c:pt>
                <c:pt idx="131">
                  <c:v>28.4677734375</c:v>
                </c:pt>
                <c:pt idx="132">
                  <c:v>27.451904296872272</c:v>
                </c:pt>
                <c:pt idx="133">
                  <c:v>27.562866210936136</c:v>
                </c:pt>
                <c:pt idx="134">
                  <c:v>28.230834960936136</c:v>
                </c:pt>
                <c:pt idx="135">
                  <c:v>28.029785156244543</c:v>
                </c:pt>
                <c:pt idx="136">
                  <c:v>28.213989257808407</c:v>
                </c:pt>
                <c:pt idx="137">
                  <c:v>28.015136718744543</c:v>
                </c:pt>
                <c:pt idx="138">
                  <c:v>28.489746093744543</c:v>
                </c:pt>
                <c:pt idx="139">
                  <c:v>28.834716796872272</c:v>
                </c:pt>
                <c:pt idx="140">
                  <c:v>28.556762695308407</c:v>
                </c:pt>
                <c:pt idx="141">
                  <c:v>29.080444335936136</c:v>
                </c:pt>
                <c:pt idx="142">
                  <c:v>29.1884765625</c:v>
                </c:pt>
                <c:pt idx="143">
                  <c:v>29.656860351564546</c:v>
                </c:pt>
                <c:pt idx="144">
                  <c:v>29.382202148436136</c:v>
                </c:pt>
                <c:pt idx="145">
                  <c:v>29.6953125</c:v>
                </c:pt>
                <c:pt idx="146">
                  <c:v>29.694946289064546</c:v>
                </c:pt>
                <c:pt idx="147">
                  <c:v>29.945068359372272</c:v>
                </c:pt>
                <c:pt idx="148">
                  <c:v>29.955688476564546</c:v>
                </c:pt>
                <c:pt idx="149">
                  <c:v>29.776611328128411</c:v>
                </c:pt>
                <c:pt idx="150">
                  <c:v>29.902221679679997</c:v>
                </c:pt>
                <c:pt idx="151">
                  <c:v>29.691284179679997</c:v>
                </c:pt>
                <c:pt idx="152">
                  <c:v>30.405029296872272</c:v>
                </c:pt>
                <c:pt idx="153">
                  <c:v>30.825073242179997</c:v>
                </c:pt>
                <c:pt idx="154">
                  <c:v>30.658081054679997</c:v>
                </c:pt>
                <c:pt idx="155">
                  <c:v>30.632080078128411</c:v>
                </c:pt>
                <c:pt idx="156">
                  <c:v>30.631713867179997</c:v>
                </c:pt>
                <c:pt idx="157">
                  <c:v>30.814453125</c:v>
                </c:pt>
                <c:pt idx="158">
                  <c:v>31.073364257808407</c:v>
                </c:pt>
                <c:pt idx="159">
                  <c:v>31.102661132808407</c:v>
                </c:pt>
                <c:pt idx="160">
                  <c:v>31.173339843744543</c:v>
                </c:pt>
                <c:pt idx="161">
                  <c:v>31.486450195308407</c:v>
                </c:pt>
                <c:pt idx="162">
                  <c:v>31.771362304679997</c:v>
                </c:pt>
                <c:pt idx="163">
                  <c:v>31.892578125</c:v>
                </c:pt>
                <c:pt idx="164">
                  <c:v>32.61328125</c:v>
                </c:pt>
                <c:pt idx="165">
                  <c:v>32.310791015628411</c:v>
                </c:pt>
                <c:pt idx="166">
                  <c:v>33.078369140628411</c:v>
                </c:pt>
                <c:pt idx="167">
                  <c:v>32.7509765625</c:v>
                </c:pt>
                <c:pt idx="168">
                  <c:v>33.0234375</c:v>
                </c:pt>
                <c:pt idx="169">
                  <c:v>33.151611328128411</c:v>
                </c:pt>
                <c:pt idx="170">
                  <c:v>33.386352539064546</c:v>
                </c:pt>
                <c:pt idx="171">
                  <c:v>33.6240234375</c:v>
                </c:pt>
                <c:pt idx="172">
                  <c:v>33.663940429679997</c:v>
                </c:pt>
                <c:pt idx="173">
                  <c:v>33.912963867179997</c:v>
                </c:pt>
                <c:pt idx="174">
                  <c:v>33.981811523436136</c:v>
                </c:pt>
                <c:pt idx="175">
                  <c:v>34.177734375</c:v>
                </c:pt>
                <c:pt idx="176">
                  <c:v>34.425292968744543</c:v>
                </c:pt>
                <c:pt idx="177">
                  <c:v>34.537353515628411</c:v>
                </c:pt>
                <c:pt idx="178">
                  <c:v>34.705444335936136</c:v>
                </c:pt>
                <c:pt idx="179">
                  <c:v>34.838012695308407</c:v>
                </c:pt>
                <c:pt idx="180">
                  <c:v>35.281494140628411</c:v>
                </c:pt>
                <c:pt idx="181">
                  <c:v>35.133178710936136</c:v>
                </c:pt>
                <c:pt idx="182">
                  <c:v>35.531982421872272</c:v>
                </c:pt>
                <c:pt idx="183">
                  <c:v>36.070678710936136</c:v>
                </c:pt>
                <c:pt idx="184">
                  <c:v>36.144287109372272</c:v>
                </c:pt>
                <c:pt idx="185">
                  <c:v>36.422607421872272</c:v>
                </c:pt>
                <c:pt idx="186">
                  <c:v>36.689208984372272</c:v>
                </c:pt>
                <c:pt idx="187">
                  <c:v>36.947021484372272</c:v>
                </c:pt>
                <c:pt idx="188">
                  <c:v>37.279907226564546</c:v>
                </c:pt>
                <c:pt idx="189">
                  <c:v>37.578735351564546</c:v>
                </c:pt>
                <c:pt idx="190">
                  <c:v>37.820434570308407</c:v>
                </c:pt>
                <c:pt idx="191">
                  <c:v>38.481811523436136</c:v>
                </c:pt>
                <c:pt idx="192">
                  <c:v>38.580322265628411</c:v>
                </c:pt>
                <c:pt idx="193">
                  <c:v>38.327636718744543</c:v>
                </c:pt>
                <c:pt idx="194">
                  <c:v>39.592895507808407</c:v>
                </c:pt>
                <c:pt idx="195">
                  <c:v>39.656982421872272</c:v>
                </c:pt>
                <c:pt idx="196">
                  <c:v>40.016235351564546</c:v>
                </c:pt>
                <c:pt idx="197">
                  <c:v>39.790649414064546</c:v>
                </c:pt>
                <c:pt idx="198">
                  <c:v>40.623779296872272</c:v>
                </c:pt>
                <c:pt idx="199">
                  <c:v>41.007934570308407</c:v>
                </c:pt>
                <c:pt idx="200">
                  <c:v>41.411865234372272</c:v>
                </c:pt>
                <c:pt idx="201">
                  <c:v>41.8798828125</c:v>
                </c:pt>
                <c:pt idx="202">
                  <c:v>42.183471679679997</c:v>
                </c:pt>
                <c:pt idx="203">
                  <c:v>41.941040039064546</c:v>
                </c:pt>
                <c:pt idx="204">
                  <c:v>42.760253906244543</c:v>
                </c:pt>
                <c:pt idx="205">
                  <c:v>43.025024414064546</c:v>
                </c:pt>
                <c:pt idx="206">
                  <c:v>43.784912109372272</c:v>
                </c:pt>
                <c:pt idx="207">
                  <c:v>44.239013671872272</c:v>
                </c:pt>
                <c:pt idx="208">
                  <c:v>45.396240234372272</c:v>
                </c:pt>
                <c:pt idx="209">
                  <c:v>45.840454101564546</c:v>
                </c:pt>
                <c:pt idx="210">
                  <c:v>46.396728515628411</c:v>
                </c:pt>
                <c:pt idx="211">
                  <c:v>47.23828125</c:v>
                </c:pt>
                <c:pt idx="212">
                  <c:v>47.860473632808407</c:v>
                </c:pt>
                <c:pt idx="213">
                  <c:v>48.432861328128411</c:v>
                </c:pt>
                <c:pt idx="214">
                  <c:v>49.040771484372272</c:v>
                </c:pt>
                <c:pt idx="215">
                  <c:v>49.546875</c:v>
                </c:pt>
                <c:pt idx="216">
                  <c:v>53.956787109372272</c:v>
                </c:pt>
                <c:pt idx="217">
                  <c:v>59.999633789064546</c:v>
                </c:pt>
                <c:pt idx="218">
                  <c:v>64.975708007808407</c:v>
                </c:pt>
                <c:pt idx="219">
                  <c:v>68.808471679679997</c:v>
                </c:pt>
                <c:pt idx="220">
                  <c:v>72.179077148436136</c:v>
                </c:pt>
                <c:pt idx="221">
                  <c:v>72.688842773436136</c:v>
                </c:pt>
                <c:pt idx="222">
                  <c:v>77.954223632808407</c:v>
                </c:pt>
                <c:pt idx="223">
                  <c:v>82.861083984372272</c:v>
                </c:pt>
                <c:pt idx="224">
                  <c:v>87.594360351564546</c:v>
                </c:pt>
                <c:pt idx="225">
                  <c:v>89.346313476564546</c:v>
                </c:pt>
                <c:pt idx="226">
                  <c:v>91.872436523436136</c:v>
                </c:pt>
                <c:pt idx="227">
                  <c:v>95.745849609372272</c:v>
                </c:pt>
                <c:pt idx="228">
                  <c:v>99.371337890628411</c:v>
                </c:pt>
                <c:pt idx="229">
                  <c:v>102.82763671874454</c:v>
                </c:pt>
                <c:pt idx="230">
                  <c:v>106.11108398437227</c:v>
                </c:pt>
                <c:pt idx="231">
                  <c:v>109.23889160156455</c:v>
                </c:pt>
                <c:pt idx="232">
                  <c:v>111.93347167968</c:v>
                </c:pt>
                <c:pt idx="233">
                  <c:v>118.06127929687227</c:v>
                </c:pt>
                <c:pt idx="234">
                  <c:v>124.60107421874454</c:v>
                </c:pt>
                <c:pt idx="235">
                  <c:v>130.15173339843614</c:v>
                </c:pt>
                <c:pt idx="236">
                  <c:v>136.84497070312841</c:v>
                </c:pt>
                <c:pt idx="237">
                  <c:v>142.36743164062841</c:v>
                </c:pt>
                <c:pt idx="238">
                  <c:v>148.91491699218</c:v>
                </c:pt>
                <c:pt idx="239">
                  <c:v>152.59020996093614</c:v>
                </c:pt>
                <c:pt idx="240">
                  <c:v>157.37731933593614</c:v>
                </c:pt>
                <c:pt idx="241">
                  <c:v>162.029296875</c:v>
                </c:pt>
                <c:pt idx="242">
                  <c:v>168.85034179687227</c:v>
                </c:pt>
                <c:pt idx="243">
                  <c:v>179.42614746093614</c:v>
                </c:pt>
                <c:pt idx="244">
                  <c:v>187.29675292968</c:v>
                </c:pt>
                <c:pt idx="245">
                  <c:v>194.89233398437227</c:v>
                </c:pt>
              </c:numCache>
            </c:numRef>
          </c:xVal>
          <c:yVal>
            <c:numRef>
              <c:f>'Rating Curve Calibration 1'!$B$19:$B$264</c:f>
              <c:numCache>
                <c:formatCode>0.00</c:formatCode>
                <c:ptCount val="246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1</c:v>
                </c:pt>
                <c:pt idx="42">
                  <c:v>22</c:v>
                </c:pt>
                <c:pt idx="43">
                  <c:v>23</c:v>
                </c:pt>
                <c:pt idx="44">
                  <c:v>24</c:v>
                </c:pt>
                <c:pt idx="45">
                  <c:v>25</c:v>
                </c:pt>
                <c:pt idx="46">
                  <c:v>26</c:v>
                </c:pt>
                <c:pt idx="47">
                  <c:v>27</c:v>
                </c:pt>
                <c:pt idx="48">
                  <c:v>28</c:v>
                </c:pt>
                <c:pt idx="49">
                  <c:v>29</c:v>
                </c:pt>
                <c:pt idx="50">
                  <c:v>30</c:v>
                </c:pt>
                <c:pt idx="51">
                  <c:v>31</c:v>
                </c:pt>
                <c:pt idx="52">
                  <c:v>32</c:v>
                </c:pt>
                <c:pt idx="53">
                  <c:v>33</c:v>
                </c:pt>
                <c:pt idx="54">
                  <c:v>34</c:v>
                </c:pt>
                <c:pt idx="55">
                  <c:v>35</c:v>
                </c:pt>
                <c:pt idx="56">
                  <c:v>36</c:v>
                </c:pt>
                <c:pt idx="57">
                  <c:v>37</c:v>
                </c:pt>
                <c:pt idx="58">
                  <c:v>38</c:v>
                </c:pt>
                <c:pt idx="59">
                  <c:v>39</c:v>
                </c:pt>
                <c:pt idx="60">
                  <c:v>40</c:v>
                </c:pt>
                <c:pt idx="61">
                  <c:v>41</c:v>
                </c:pt>
                <c:pt idx="62">
                  <c:v>42</c:v>
                </c:pt>
                <c:pt idx="63">
                  <c:v>43</c:v>
                </c:pt>
                <c:pt idx="64">
                  <c:v>44</c:v>
                </c:pt>
                <c:pt idx="65">
                  <c:v>45</c:v>
                </c:pt>
                <c:pt idx="66">
                  <c:v>46</c:v>
                </c:pt>
                <c:pt idx="67">
                  <c:v>47</c:v>
                </c:pt>
                <c:pt idx="68">
                  <c:v>48</c:v>
                </c:pt>
                <c:pt idx="69">
                  <c:v>49</c:v>
                </c:pt>
                <c:pt idx="70">
                  <c:v>50</c:v>
                </c:pt>
                <c:pt idx="71">
                  <c:v>51</c:v>
                </c:pt>
                <c:pt idx="72">
                  <c:v>52</c:v>
                </c:pt>
                <c:pt idx="73">
                  <c:v>53</c:v>
                </c:pt>
                <c:pt idx="74">
                  <c:v>54</c:v>
                </c:pt>
                <c:pt idx="75">
                  <c:v>55</c:v>
                </c:pt>
                <c:pt idx="76">
                  <c:v>56</c:v>
                </c:pt>
                <c:pt idx="77">
                  <c:v>57</c:v>
                </c:pt>
                <c:pt idx="78">
                  <c:v>58</c:v>
                </c:pt>
                <c:pt idx="79">
                  <c:v>59</c:v>
                </c:pt>
                <c:pt idx="80">
                  <c:v>60</c:v>
                </c:pt>
                <c:pt idx="81">
                  <c:v>61</c:v>
                </c:pt>
                <c:pt idx="82">
                  <c:v>62</c:v>
                </c:pt>
                <c:pt idx="83">
                  <c:v>63</c:v>
                </c:pt>
                <c:pt idx="84">
                  <c:v>64</c:v>
                </c:pt>
                <c:pt idx="85">
                  <c:v>65</c:v>
                </c:pt>
                <c:pt idx="86">
                  <c:v>66</c:v>
                </c:pt>
                <c:pt idx="87">
                  <c:v>67</c:v>
                </c:pt>
                <c:pt idx="88">
                  <c:v>68</c:v>
                </c:pt>
                <c:pt idx="89">
                  <c:v>69</c:v>
                </c:pt>
                <c:pt idx="90">
                  <c:v>70</c:v>
                </c:pt>
                <c:pt idx="91">
                  <c:v>71</c:v>
                </c:pt>
                <c:pt idx="92">
                  <c:v>72</c:v>
                </c:pt>
                <c:pt idx="93">
                  <c:v>73</c:v>
                </c:pt>
                <c:pt idx="94">
                  <c:v>74</c:v>
                </c:pt>
                <c:pt idx="95">
                  <c:v>75</c:v>
                </c:pt>
                <c:pt idx="96">
                  <c:v>76</c:v>
                </c:pt>
                <c:pt idx="97">
                  <c:v>77</c:v>
                </c:pt>
                <c:pt idx="98">
                  <c:v>78</c:v>
                </c:pt>
                <c:pt idx="99">
                  <c:v>79</c:v>
                </c:pt>
                <c:pt idx="100">
                  <c:v>80</c:v>
                </c:pt>
                <c:pt idx="101">
                  <c:v>81</c:v>
                </c:pt>
                <c:pt idx="102">
                  <c:v>82</c:v>
                </c:pt>
                <c:pt idx="103">
                  <c:v>83</c:v>
                </c:pt>
                <c:pt idx="104">
                  <c:v>84</c:v>
                </c:pt>
                <c:pt idx="105">
                  <c:v>85</c:v>
                </c:pt>
                <c:pt idx="106">
                  <c:v>86</c:v>
                </c:pt>
                <c:pt idx="107">
                  <c:v>87</c:v>
                </c:pt>
                <c:pt idx="108">
                  <c:v>88</c:v>
                </c:pt>
                <c:pt idx="109">
                  <c:v>89</c:v>
                </c:pt>
                <c:pt idx="110">
                  <c:v>90</c:v>
                </c:pt>
                <c:pt idx="111">
                  <c:v>91</c:v>
                </c:pt>
                <c:pt idx="112">
                  <c:v>92</c:v>
                </c:pt>
                <c:pt idx="113">
                  <c:v>93</c:v>
                </c:pt>
                <c:pt idx="114">
                  <c:v>94</c:v>
                </c:pt>
                <c:pt idx="115">
                  <c:v>95</c:v>
                </c:pt>
                <c:pt idx="116">
                  <c:v>96</c:v>
                </c:pt>
                <c:pt idx="117">
                  <c:v>97</c:v>
                </c:pt>
                <c:pt idx="118">
                  <c:v>98</c:v>
                </c:pt>
                <c:pt idx="119">
                  <c:v>99</c:v>
                </c:pt>
                <c:pt idx="120">
                  <c:v>100</c:v>
                </c:pt>
                <c:pt idx="121">
                  <c:v>105</c:v>
                </c:pt>
                <c:pt idx="122">
                  <c:v>110</c:v>
                </c:pt>
                <c:pt idx="123">
                  <c:v>115</c:v>
                </c:pt>
                <c:pt idx="124">
                  <c:v>120</c:v>
                </c:pt>
                <c:pt idx="125">
                  <c:v>125</c:v>
                </c:pt>
                <c:pt idx="126">
                  <c:v>130</c:v>
                </c:pt>
                <c:pt idx="127">
                  <c:v>135</c:v>
                </c:pt>
                <c:pt idx="128">
                  <c:v>140</c:v>
                </c:pt>
                <c:pt idx="129">
                  <c:v>145</c:v>
                </c:pt>
                <c:pt idx="130">
                  <c:v>150</c:v>
                </c:pt>
                <c:pt idx="131">
                  <c:v>155</c:v>
                </c:pt>
                <c:pt idx="132">
                  <c:v>160</c:v>
                </c:pt>
                <c:pt idx="133">
                  <c:v>165</c:v>
                </c:pt>
                <c:pt idx="134">
                  <c:v>170</c:v>
                </c:pt>
                <c:pt idx="135">
                  <c:v>175</c:v>
                </c:pt>
                <c:pt idx="136">
                  <c:v>180</c:v>
                </c:pt>
                <c:pt idx="137">
                  <c:v>185</c:v>
                </c:pt>
                <c:pt idx="138">
                  <c:v>190</c:v>
                </c:pt>
                <c:pt idx="139">
                  <c:v>195</c:v>
                </c:pt>
                <c:pt idx="140">
                  <c:v>200</c:v>
                </c:pt>
                <c:pt idx="141">
                  <c:v>205</c:v>
                </c:pt>
                <c:pt idx="142">
                  <c:v>210</c:v>
                </c:pt>
                <c:pt idx="143">
                  <c:v>215</c:v>
                </c:pt>
                <c:pt idx="144">
                  <c:v>220</c:v>
                </c:pt>
                <c:pt idx="145">
                  <c:v>225</c:v>
                </c:pt>
                <c:pt idx="146">
                  <c:v>230</c:v>
                </c:pt>
                <c:pt idx="147">
                  <c:v>235</c:v>
                </c:pt>
                <c:pt idx="148">
                  <c:v>240</c:v>
                </c:pt>
                <c:pt idx="149">
                  <c:v>245</c:v>
                </c:pt>
                <c:pt idx="150">
                  <c:v>250</c:v>
                </c:pt>
                <c:pt idx="151">
                  <c:v>255</c:v>
                </c:pt>
                <c:pt idx="152">
                  <c:v>260</c:v>
                </c:pt>
                <c:pt idx="153">
                  <c:v>265</c:v>
                </c:pt>
                <c:pt idx="154">
                  <c:v>270</c:v>
                </c:pt>
                <c:pt idx="155">
                  <c:v>275</c:v>
                </c:pt>
                <c:pt idx="156">
                  <c:v>280</c:v>
                </c:pt>
                <c:pt idx="157">
                  <c:v>285</c:v>
                </c:pt>
                <c:pt idx="158">
                  <c:v>290</c:v>
                </c:pt>
                <c:pt idx="159">
                  <c:v>295</c:v>
                </c:pt>
                <c:pt idx="160">
                  <c:v>300</c:v>
                </c:pt>
                <c:pt idx="161">
                  <c:v>310</c:v>
                </c:pt>
                <c:pt idx="162">
                  <c:v>320</c:v>
                </c:pt>
                <c:pt idx="163">
                  <c:v>330</c:v>
                </c:pt>
                <c:pt idx="164">
                  <c:v>340</c:v>
                </c:pt>
                <c:pt idx="165">
                  <c:v>350</c:v>
                </c:pt>
                <c:pt idx="166">
                  <c:v>360</c:v>
                </c:pt>
                <c:pt idx="167">
                  <c:v>370</c:v>
                </c:pt>
                <c:pt idx="168">
                  <c:v>380</c:v>
                </c:pt>
                <c:pt idx="169">
                  <c:v>390</c:v>
                </c:pt>
                <c:pt idx="170">
                  <c:v>400</c:v>
                </c:pt>
                <c:pt idx="171">
                  <c:v>410</c:v>
                </c:pt>
                <c:pt idx="172">
                  <c:v>420</c:v>
                </c:pt>
                <c:pt idx="173">
                  <c:v>430</c:v>
                </c:pt>
                <c:pt idx="174">
                  <c:v>440</c:v>
                </c:pt>
                <c:pt idx="175">
                  <c:v>450</c:v>
                </c:pt>
                <c:pt idx="176">
                  <c:v>460</c:v>
                </c:pt>
                <c:pt idx="177">
                  <c:v>470</c:v>
                </c:pt>
                <c:pt idx="178">
                  <c:v>480</c:v>
                </c:pt>
                <c:pt idx="179">
                  <c:v>490</c:v>
                </c:pt>
                <c:pt idx="180">
                  <c:v>500</c:v>
                </c:pt>
                <c:pt idx="181">
                  <c:v>520</c:v>
                </c:pt>
                <c:pt idx="182">
                  <c:v>540</c:v>
                </c:pt>
                <c:pt idx="183">
                  <c:v>560</c:v>
                </c:pt>
                <c:pt idx="184">
                  <c:v>580</c:v>
                </c:pt>
                <c:pt idx="185">
                  <c:v>600</c:v>
                </c:pt>
                <c:pt idx="186">
                  <c:v>620</c:v>
                </c:pt>
                <c:pt idx="187">
                  <c:v>640</c:v>
                </c:pt>
                <c:pt idx="188">
                  <c:v>660</c:v>
                </c:pt>
                <c:pt idx="189">
                  <c:v>680</c:v>
                </c:pt>
                <c:pt idx="190">
                  <c:v>700</c:v>
                </c:pt>
                <c:pt idx="191">
                  <c:v>720</c:v>
                </c:pt>
                <c:pt idx="192">
                  <c:v>740</c:v>
                </c:pt>
                <c:pt idx="193">
                  <c:v>760</c:v>
                </c:pt>
                <c:pt idx="194">
                  <c:v>780</c:v>
                </c:pt>
                <c:pt idx="195">
                  <c:v>800</c:v>
                </c:pt>
                <c:pt idx="196">
                  <c:v>820</c:v>
                </c:pt>
                <c:pt idx="197">
                  <c:v>840</c:v>
                </c:pt>
                <c:pt idx="198">
                  <c:v>860</c:v>
                </c:pt>
                <c:pt idx="199">
                  <c:v>880</c:v>
                </c:pt>
                <c:pt idx="200">
                  <c:v>900</c:v>
                </c:pt>
                <c:pt idx="201">
                  <c:v>920</c:v>
                </c:pt>
                <c:pt idx="202">
                  <c:v>940</c:v>
                </c:pt>
                <c:pt idx="203">
                  <c:v>960</c:v>
                </c:pt>
                <c:pt idx="204">
                  <c:v>980</c:v>
                </c:pt>
                <c:pt idx="205">
                  <c:v>1000</c:v>
                </c:pt>
                <c:pt idx="206">
                  <c:v>1050</c:v>
                </c:pt>
                <c:pt idx="207">
                  <c:v>1100</c:v>
                </c:pt>
                <c:pt idx="208">
                  <c:v>1150</c:v>
                </c:pt>
                <c:pt idx="209">
                  <c:v>1200</c:v>
                </c:pt>
                <c:pt idx="210">
                  <c:v>1250</c:v>
                </c:pt>
                <c:pt idx="211">
                  <c:v>1300</c:v>
                </c:pt>
                <c:pt idx="212">
                  <c:v>1350</c:v>
                </c:pt>
                <c:pt idx="213">
                  <c:v>1400</c:v>
                </c:pt>
                <c:pt idx="214">
                  <c:v>1450</c:v>
                </c:pt>
                <c:pt idx="215">
                  <c:v>1500</c:v>
                </c:pt>
                <c:pt idx="216">
                  <c:v>2000</c:v>
                </c:pt>
                <c:pt idx="217">
                  <c:v>3000</c:v>
                </c:pt>
                <c:pt idx="218">
                  <c:v>4000</c:v>
                </c:pt>
                <c:pt idx="219">
                  <c:v>5000</c:v>
                </c:pt>
                <c:pt idx="220">
                  <c:v>6000</c:v>
                </c:pt>
                <c:pt idx="221">
                  <c:v>6210</c:v>
                </c:pt>
                <c:pt idx="222">
                  <c:v>8000</c:v>
                </c:pt>
                <c:pt idx="223">
                  <c:v>10000</c:v>
                </c:pt>
                <c:pt idx="224">
                  <c:v>12000</c:v>
                </c:pt>
                <c:pt idx="225">
                  <c:v>12800</c:v>
                </c:pt>
                <c:pt idx="226">
                  <c:v>14000</c:v>
                </c:pt>
                <c:pt idx="227">
                  <c:v>16000</c:v>
                </c:pt>
                <c:pt idx="228">
                  <c:v>18000</c:v>
                </c:pt>
                <c:pt idx="229">
                  <c:v>20000</c:v>
                </c:pt>
                <c:pt idx="230">
                  <c:v>22000</c:v>
                </c:pt>
                <c:pt idx="231">
                  <c:v>24000</c:v>
                </c:pt>
                <c:pt idx="232">
                  <c:v>25700</c:v>
                </c:pt>
                <c:pt idx="233">
                  <c:v>30000</c:v>
                </c:pt>
                <c:pt idx="234">
                  <c:v>35000</c:v>
                </c:pt>
                <c:pt idx="235">
                  <c:v>39400</c:v>
                </c:pt>
                <c:pt idx="236">
                  <c:v>45000</c:v>
                </c:pt>
                <c:pt idx="237">
                  <c:v>50000</c:v>
                </c:pt>
                <c:pt idx="238">
                  <c:v>56300</c:v>
                </c:pt>
                <c:pt idx="239">
                  <c:v>60000</c:v>
                </c:pt>
                <c:pt idx="240">
                  <c:v>65000</c:v>
                </c:pt>
                <c:pt idx="241">
                  <c:v>70000</c:v>
                </c:pt>
                <c:pt idx="242">
                  <c:v>77700</c:v>
                </c:pt>
                <c:pt idx="243">
                  <c:v>90000</c:v>
                </c:pt>
                <c:pt idx="244">
                  <c:v>100000</c:v>
                </c:pt>
                <c:pt idx="245">
                  <c:v>11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BBC-4AD6-B45F-CE22A51F8630}"/>
            </c:ext>
          </c:extLst>
        </c:ser>
        <c:ser>
          <c:idx val="2"/>
          <c:order val="2"/>
          <c:tx>
            <c:v>Manual Flow Measurements 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Manual Flow Measurements'!$C$6:$C$19</c:f>
              <c:numCache>
                <c:formatCode>General</c:formatCode>
                <c:ptCount val="14"/>
                <c:pt idx="0">
                  <c:v>2.79</c:v>
                </c:pt>
                <c:pt idx="1">
                  <c:v>2.67</c:v>
                </c:pt>
                <c:pt idx="2">
                  <c:v>0.04</c:v>
                </c:pt>
                <c:pt idx="3">
                  <c:v>5.73</c:v>
                </c:pt>
                <c:pt idx="4">
                  <c:v>10.029999999999999</c:v>
                </c:pt>
                <c:pt idx="5">
                  <c:v>38.67</c:v>
                </c:pt>
                <c:pt idx="6">
                  <c:v>39.79</c:v>
                </c:pt>
                <c:pt idx="7">
                  <c:v>1.66</c:v>
                </c:pt>
                <c:pt idx="8">
                  <c:v>1.57</c:v>
                </c:pt>
                <c:pt idx="9">
                  <c:v>1.55</c:v>
                </c:pt>
                <c:pt idx="10">
                  <c:v>1.4</c:v>
                </c:pt>
                <c:pt idx="11">
                  <c:v>1.39</c:v>
                </c:pt>
                <c:pt idx="12">
                  <c:v>0.88</c:v>
                </c:pt>
                <c:pt idx="13">
                  <c:v>0.87</c:v>
                </c:pt>
              </c:numCache>
            </c:numRef>
          </c:xVal>
          <c:yVal>
            <c:numRef>
              <c:f>'Manual Flow Measurements'!$D$6:$D$19</c:f>
              <c:numCache>
                <c:formatCode>0.00</c:formatCode>
                <c:ptCount val="14"/>
                <c:pt idx="0">
                  <c:v>0.98799999999999999</c:v>
                </c:pt>
                <c:pt idx="1">
                  <c:v>1.8647014282010055</c:v>
                </c:pt>
                <c:pt idx="2">
                  <c:v>0</c:v>
                </c:pt>
                <c:pt idx="3">
                  <c:v>4.4088573398822506</c:v>
                </c:pt>
                <c:pt idx="4">
                  <c:v>12.826948531857745</c:v>
                </c:pt>
                <c:pt idx="5">
                  <c:v>87.179196137116762</c:v>
                </c:pt>
                <c:pt idx="6">
                  <c:v>97.389372261283583</c:v>
                </c:pt>
                <c:pt idx="7" formatCode="0.0000">
                  <c:v>3.9839876826901263E-3</c:v>
                </c:pt>
                <c:pt idx="8" formatCode="0.0000">
                  <c:v>3.0412013000464854E-3</c:v>
                </c:pt>
                <c:pt idx="9" formatCode="0.0000">
                  <c:v>4.1968790060159999E-3</c:v>
                </c:pt>
                <c:pt idx="10" formatCode="0.0000">
                  <c:v>3.9077207508382249E-3</c:v>
                </c:pt>
                <c:pt idx="11" formatCode="0.0000">
                  <c:v>3.5293804786806346E-3</c:v>
                </c:pt>
                <c:pt idx="12" formatCode="0.0000">
                  <c:v>2.1551321581526699E-3</c:v>
                </c:pt>
                <c:pt idx="13" formatCode="0.0000">
                  <c:v>2.385872429540964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BBC-4AD6-B45F-CE22A51F8630}"/>
            </c:ext>
          </c:extLst>
        </c:ser>
        <c:ser>
          <c:idx val="4"/>
          <c:order val="4"/>
          <c:tx>
            <c:v>Calibrated Rating Curve 2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Rating Curve Calibration 2'!$C$19:$C$265</c:f>
              <c:numCache>
                <c:formatCode>0.00</c:formatCode>
                <c:ptCount val="247"/>
                <c:pt idx="0" formatCode="General">
                  <c:v>0</c:v>
                </c:pt>
                <c:pt idx="1">
                  <c:v>16</c:v>
                </c:pt>
                <c:pt idx="2">
                  <c:v>17.450927734372272</c:v>
                </c:pt>
                <c:pt idx="3">
                  <c:v>18.052978515628411</c:v>
                </c:pt>
                <c:pt idx="4">
                  <c:v>18.518798828128411</c:v>
                </c:pt>
                <c:pt idx="5">
                  <c:v>18.912841796872272</c:v>
                </c:pt>
                <c:pt idx="6">
                  <c:v>19.2607421875</c:v>
                </c:pt>
                <c:pt idx="7">
                  <c:v>19.576049804679997</c:v>
                </c:pt>
                <c:pt idx="8">
                  <c:v>19.8671875</c:v>
                </c:pt>
                <c:pt idx="9">
                  <c:v>20.138183593744543</c:v>
                </c:pt>
                <c:pt idx="10">
                  <c:v>20.393798828128411</c:v>
                </c:pt>
                <c:pt idx="11">
                  <c:v>20.635498046872272</c:v>
                </c:pt>
                <c:pt idx="12">
                  <c:v>20.8662109375</c:v>
                </c:pt>
                <c:pt idx="13">
                  <c:v>21.087036132808407</c:v>
                </c:pt>
                <c:pt idx="14">
                  <c:v>21.299072265628411</c:v>
                </c:pt>
                <c:pt idx="15">
                  <c:v>21.503784179679997</c:v>
                </c:pt>
                <c:pt idx="16">
                  <c:v>21.701171875</c:v>
                </c:pt>
                <c:pt idx="17">
                  <c:v>25.845214843744543</c:v>
                </c:pt>
                <c:pt idx="18">
                  <c:v>26.159790039064546</c:v>
                </c:pt>
                <c:pt idx="19">
                  <c:v>26.449829101564546</c:v>
                </c:pt>
                <c:pt idx="20">
                  <c:v>26.715332031244543</c:v>
                </c:pt>
                <c:pt idx="21">
                  <c:v>26.962890625</c:v>
                </c:pt>
                <c:pt idx="22">
                  <c:v>27.210083007808407</c:v>
                </c:pt>
                <c:pt idx="23">
                  <c:v>27.438232421872272</c:v>
                </c:pt>
                <c:pt idx="24">
                  <c:v>27.650268554679997</c:v>
                </c:pt>
                <c:pt idx="25">
                  <c:v>27.859008789064546</c:v>
                </c:pt>
                <c:pt idx="26">
                  <c:v>28.058227539064546</c:v>
                </c:pt>
                <c:pt idx="27">
                  <c:v>28.250854492179997</c:v>
                </c:pt>
                <c:pt idx="28">
                  <c:v>28.4365234375</c:v>
                </c:pt>
                <c:pt idx="29">
                  <c:v>28.616699218744543</c:v>
                </c:pt>
                <c:pt idx="30">
                  <c:v>28.807128906244543</c:v>
                </c:pt>
                <c:pt idx="31">
                  <c:v>28.956176757808407</c:v>
                </c:pt>
                <c:pt idx="32">
                  <c:v>29.119140625</c:v>
                </c:pt>
                <c:pt idx="33">
                  <c:v>29.276977539064546</c:v>
                </c:pt>
                <c:pt idx="34">
                  <c:v>29.463378906244543</c:v>
                </c:pt>
                <c:pt idx="35">
                  <c:v>29.6083984375</c:v>
                </c:pt>
                <c:pt idx="36">
                  <c:v>29.768798828128411</c:v>
                </c:pt>
                <c:pt idx="37">
                  <c:v>29.857788085936136</c:v>
                </c:pt>
                <c:pt idx="38">
                  <c:v>30.037231445308407</c:v>
                </c:pt>
                <c:pt idx="39">
                  <c:v>30.149291992179997</c:v>
                </c:pt>
                <c:pt idx="40">
                  <c:v>30.299438476564546</c:v>
                </c:pt>
                <c:pt idx="41">
                  <c:v>30.44921875</c:v>
                </c:pt>
                <c:pt idx="42">
                  <c:v>30.723510742179997</c:v>
                </c:pt>
                <c:pt idx="43">
                  <c:v>30.923461914064546</c:v>
                </c:pt>
                <c:pt idx="44">
                  <c:v>31.158935546872272</c:v>
                </c:pt>
                <c:pt idx="45">
                  <c:v>31.390747070308407</c:v>
                </c:pt>
                <c:pt idx="46">
                  <c:v>31.565063476564546</c:v>
                </c:pt>
                <c:pt idx="47">
                  <c:v>31.879272460936136</c:v>
                </c:pt>
                <c:pt idx="48">
                  <c:v>32.086547851564546</c:v>
                </c:pt>
                <c:pt idx="49">
                  <c:v>32.289428710936136</c:v>
                </c:pt>
                <c:pt idx="50">
                  <c:v>32.487915039064546</c:v>
                </c:pt>
                <c:pt idx="51">
                  <c:v>32.681640625</c:v>
                </c:pt>
                <c:pt idx="52">
                  <c:v>32.8720703125</c:v>
                </c:pt>
                <c:pt idx="53">
                  <c:v>33.059204101564546</c:v>
                </c:pt>
                <c:pt idx="54">
                  <c:v>33.243774414064546</c:v>
                </c:pt>
                <c:pt idx="55">
                  <c:v>33.424316406244543</c:v>
                </c:pt>
                <c:pt idx="56">
                  <c:v>33.593872070308407</c:v>
                </c:pt>
                <c:pt idx="57">
                  <c:v>33.785034179679997</c:v>
                </c:pt>
                <c:pt idx="58">
                  <c:v>33.952026367179997</c:v>
                </c:pt>
                <c:pt idx="59">
                  <c:v>34.121215820308407</c:v>
                </c:pt>
                <c:pt idx="60">
                  <c:v>34.286743164064546</c:v>
                </c:pt>
                <c:pt idx="61">
                  <c:v>34.452636718744543</c:v>
                </c:pt>
                <c:pt idx="62">
                  <c:v>34.620727539064546</c:v>
                </c:pt>
                <c:pt idx="63">
                  <c:v>34.784790039064546</c:v>
                </c:pt>
                <c:pt idx="64">
                  <c:v>34.94921875</c:v>
                </c:pt>
                <c:pt idx="65">
                  <c:v>35.092041015628411</c:v>
                </c:pt>
                <c:pt idx="66">
                  <c:v>35.249511718744543</c:v>
                </c:pt>
                <c:pt idx="67">
                  <c:v>35.412475585936136</c:v>
                </c:pt>
                <c:pt idx="68">
                  <c:v>35.562255859372272</c:v>
                </c:pt>
                <c:pt idx="69">
                  <c:v>35.710571289064546</c:v>
                </c:pt>
                <c:pt idx="70">
                  <c:v>35.861083984372272</c:v>
                </c:pt>
                <c:pt idx="71">
                  <c:v>36.013427734372272</c:v>
                </c:pt>
                <c:pt idx="72">
                  <c:v>36.151489257808407</c:v>
                </c:pt>
                <c:pt idx="73">
                  <c:v>36.303466796872272</c:v>
                </c:pt>
                <c:pt idx="74">
                  <c:v>36.442993164064546</c:v>
                </c:pt>
                <c:pt idx="75">
                  <c:v>36.565673828128411</c:v>
                </c:pt>
                <c:pt idx="76">
                  <c:v>36.737792968744543</c:v>
                </c:pt>
                <c:pt idx="77">
                  <c:v>36.851318359372272</c:v>
                </c:pt>
                <c:pt idx="78">
                  <c:v>36.995971679679997</c:v>
                </c:pt>
                <c:pt idx="79">
                  <c:v>37.104736328128411</c:v>
                </c:pt>
                <c:pt idx="80">
                  <c:v>37.285644531244543</c:v>
                </c:pt>
                <c:pt idx="81">
                  <c:v>37.381958007808407</c:v>
                </c:pt>
                <c:pt idx="82">
                  <c:v>37.480102539064546</c:v>
                </c:pt>
                <c:pt idx="83">
                  <c:v>37.666137695308407</c:v>
                </c:pt>
                <c:pt idx="84">
                  <c:v>37.770141601564546</c:v>
                </c:pt>
                <c:pt idx="85">
                  <c:v>37.834228515628411</c:v>
                </c:pt>
                <c:pt idx="86">
                  <c:v>38.0546875</c:v>
                </c:pt>
                <c:pt idx="87">
                  <c:v>38.166748046872272</c:v>
                </c:pt>
                <c:pt idx="88">
                  <c:v>38.2626953125</c:v>
                </c:pt>
                <c:pt idx="89">
                  <c:v>38.331176757808407</c:v>
                </c:pt>
                <c:pt idx="90">
                  <c:v>38.434814453128411</c:v>
                </c:pt>
                <c:pt idx="91">
                  <c:v>38.541381835936136</c:v>
                </c:pt>
                <c:pt idx="92">
                  <c:v>38.623779296872272</c:v>
                </c:pt>
                <c:pt idx="93">
                  <c:v>38.859252929679997</c:v>
                </c:pt>
                <c:pt idx="94">
                  <c:v>38.874267578128411</c:v>
                </c:pt>
                <c:pt idx="95">
                  <c:v>38.859619140628411</c:v>
                </c:pt>
                <c:pt idx="96">
                  <c:v>38.965454101564546</c:v>
                </c:pt>
                <c:pt idx="97">
                  <c:v>39.232421875</c:v>
                </c:pt>
                <c:pt idx="98">
                  <c:v>39.233886718744543</c:v>
                </c:pt>
                <c:pt idx="99">
                  <c:v>39.380004882808407</c:v>
                </c:pt>
                <c:pt idx="100">
                  <c:v>39.328369140628411</c:v>
                </c:pt>
                <c:pt idx="101">
                  <c:v>39.441894531244543</c:v>
                </c:pt>
                <c:pt idx="102">
                  <c:v>39.644042968744543</c:v>
                </c:pt>
                <c:pt idx="103">
                  <c:v>39.6689453125</c:v>
                </c:pt>
                <c:pt idx="104">
                  <c:v>39.740722656244543</c:v>
                </c:pt>
                <c:pt idx="105">
                  <c:v>39.730102539064546</c:v>
                </c:pt>
                <c:pt idx="106">
                  <c:v>39.995239257808407</c:v>
                </c:pt>
                <c:pt idx="107">
                  <c:v>39.828247070308407</c:v>
                </c:pt>
                <c:pt idx="108">
                  <c:v>40.140258789064546</c:v>
                </c:pt>
                <c:pt idx="109">
                  <c:v>40.2255859375</c:v>
                </c:pt>
                <c:pt idx="110">
                  <c:v>40.2958984375</c:v>
                </c:pt>
                <c:pt idx="111">
                  <c:v>40.266235351564546</c:v>
                </c:pt>
                <c:pt idx="112">
                  <c:v>40.380126953128411</c:v>
                </c:pt>
                <c:pt idx="113">
                  <c:v>40.525878906244543</c:v>
                </c:pt>
                <c:pt idx="114">
                  <c:v>40.495849609372272</c:v>
                </c:pt>
                <c:pt idx="115">
                  <c:v>40.364746093744543</c:v>
                </c:pt>
                <c:pt idx="116">
                  <c:v>40.540527343744543</c:v>
                </c:pt>
                <c:pt idx="117">
                  <c:v>40.895385742179997</c:v>
                </c:pt>
                <c:pt idx="118">
                  <c:v>40.869384765628411</c:v>
                </c:pt>
                <c:pt idx="119">
                  <c:v>40.688842773436136</c:v>
                </c:pt>
                <c:pt idx="120">
                  <c:v>40.844482421872272</c:v>
                </c:pt>
                <c:pt idx="121">
                  <c:v>41.0869140625</c:v>
                </c:pt>
                <c:pt idx="122">
                  <c:v>41.293090820308407</c:v>
                </c:pt>
                <c:pt idx="123">
                  <c:v>41.695190429679997</c:v>
                </c:pt>
                <c:pt idx="124">
                  <c:v>41.781982421872272</c:v>
                </c:pt>
                <c:pt idx="125">
                  <c:v>42.057739257808407</c:v>
                </c:pt>
                <c:pt idx="126">
                  <c:v>42.484008789064546</c:v>
                </c:pt>
                <c:pt idx="127">
                  <c:v>42.687988281244543</c:v>
                </c:pt>
                <c:pt idx="128">
                  <c:v>42.812866210936136</c:v>
                </c:pt>
                <c:pt idx="129">
                  <c:v>42.999633789064546</c:v>
                </c:pt>
                <c:pt idx="130">
                  <c:v>43.406127929679997</c:v>
                </c:pt>
                <c:pt idx="131">
                  <c:v>43.472045898436136</c:v>
                </c:pt>
                <c:pt idx="132">
                  <c:v>44.4677734375</c:v>
                </c:pt>
                <c:pt idx="133">
                  <c:v>43.451904296872272</c:v>
                </c:pt>
                <c:pt idx="134">
                  <c:v>43.562866210936136</c:v>
                </c:pt>
                <c:pt idx="135">
                  <c:v>44.230834960936136</c:v>
                </c:pt>
                <c:pt idx="136">
                  <c:v>44.029785156244543</c:v>
                </c:pt>
                <c:pt idx="137">
                  <c:v>44.213989257808407</c:v>
                </c:pt>
                <c:pt idx="138">
                  <c:v>44.015136718744543</c:v>
                </c:pt>
                <c:pt idx="139">
                  <c:v>44.489746093744543</c:v>
                </c:pt>
                <c:pt idx="140">
                  <c:v>44.834716796872272</c:v>
                </c:pt>
                <c:pt idx="141">
                  <c:v>44.556762695308407</c:v>
                </c:pt>
                <c:pt idx="142">
                  <c:v>45.080444335936136</c:v>
                </c:pt>
                <c:pt idx="143">
                  <c:v>45.1884765625</c:v>
                </c:pt>
                <c:pt idx="144">
                  <c:v>45.656860351564546</c:v>
                </c:pt>
                <c:pt idx="145">
                  <c:v>45.382202148436136</c:v>
                </c:pt>
                <c:pt idx="146">
                  <c:v>45.6953125</c:v>
                </c:pt>
                <c:pt idx="147">
                  <c:v>45.694946289064546</c:v>
                </c:pt>
                <c:pt idx="148">
                  <c:v>45.945068359372272</c:v>
                </c:pt>
                <c:pt idx="149">
                  <c:v>45.955688476564546</c:v>
                </c:pt>
                <c:pt idx="150">
                  <c:v>45.776611328128411</c:v>
                </c:pt>
                <c:pt idx="151">
                  <c:v>45.902221679679997</c:v>
                </c:pt>
                <c:pt idx="152">
                  <c:v>45.691284179679997</c:v>
                </c:pt>
                <c:pt idx="153">
                  <c:v>46.405029296872272</c:v>
                </c:pt>
                <c:pt idx="154">
                  <c:v>46.825073242179997</c:v>
                </c:pt>
                <c:pt idx="155">
                  <c:v>46.658081054679997</c:v>
                </c:pt>
                <c:pt idx="156">
                  <c:v>46.632080078128411</c:v>
                </c:pt>
                <c:pt idx="157">
                  <c:v>46.631713867179997</c:v>
                </c:pt>
                <c:pt idx="158">
                  <c:v>46.814453125</c:v>
                </c:pt>
                <c:pt idx="159">
                  <c:v>47.073364257808407</c:v>
                </c:pt>
                <c:pt idx="160">
                  <c:v>47.102661132808407</c:v>
                </c:pt>
                <c:pt idx="161">
                  <c:v>47.173339843744543</c:v>
                </c:pt>
                <c:pt idx="162">
                  <c:v>47.486450195308407</c:v>
                </c:pt>
                <c:pt idx="163">
                  <c:v>47.771362304679997</c:v>
                </c:pt>
                <c:pt idx="164">
                  <c:v>47.892578125</c:v>
                </c:pt>
                <c:pt idx="165">
                  <c:v>48.61328125</c:v>
                </c:pt>
                <c:pt idx="166">
                  <c:v>48.310791015628411</c:v>
                </c:pt>
                <c:pt idx="167">
                  <c:v>49.078369140628411</c:v>
                </c:pt>
                <c:pt idx="168">
                  <c:v>48.7509765625</c:v>
                </c:pt>
                <c:pt idx="169">
                  <c:v>49.0234375</c:v>
                </c:pt>
                <c:pt idx="170">
                  <c:v>49.151611328128411</c:v>
                </c:pt>
                <c:pt idx="171">
                  <c:v>49.386352539064546</c:v>
                </c:pt>
                <c:pt idx="172">
                  <c:v>49.6240234375</c:v>
                </c:pt>
                <c:pt idx="173">
                  <c:v>49.663940429679997</c:v>
                </c:pt>
                <c:pt idx="174">
                  <c:v>49.912963867179997</c:v>
                </c:pt>
                <c:pt idx="175">
                  <c:v>49.981811523436136</c:v>
                </c:pt>
                <c:pt idx="176">
                  <c:v>50.177734375</c:v>
                </c:pt>
                <c:pt idx="177">
                  <c:v>50.425292968744543</c:v>
                </c:pt>
                <c:pt idx="178">
                  <c:v>50.537353515628411</c:v>
                </c:pt>
                <c:pt idx="179">
                  <c:v>50.705444335936136</c:v>
                </c:pt>
                <c:pt idx="180">
                  <c:v>50.838012695308407</c:v>
                </c:pt>
                <c:pt idx="181">
                  <c:v>51.281494140628411</c:v>
                </c:pt>
                <c:pt idx="182">
                  <c:v>51.133178710936136</c:v>
                </c:pt>
                <c:pt idx="183">
                  <c:v>51.531982421872272</c:v>
                </c:pt>
                <c:pt idx="184">
                  <c:v>52.070678710936136</c:v>
                </c:pt>
                <c:pt idx="185">
                  <c:v>52.144287109372272</c:v>
                </c:pt>
                <c:pt idx="186">
                  <c:v>52.422607421872272</c:v>
                </c:pt>
                <c:pt idx="187">
                  <c:v>52.689208984372272</c:v>
                </c:pt>
                <c:pt idx="188">
                  <c:v>52.947021484372272</c:v>
                </c:pt>
                <c:pt idx="189">
                  <c:v>53.279907226564546</c:v>
                </c:pt>
                <c:pt idx="190">
                  <c:v>53.578735351564546</c:v>
                </c:pt>
                <c:pt idx="191">
                  <c:v>53.820434570308407</c:v>
                </c:pt>
                <c:pt idx="192">
                  <c:v>54.481811523436136</c:v>
                </c:pt>
                <c:pt idx="193">
                  <c:v>54.580322265628411</c:v>
                </c:pt>
                <c:pt idx="194">
                  <c:v>54.327636718744543</c:v>
                </c:pt>
                <c:pt idx="195">
                  <c:v>55.592895507808407</c:v>
                </c:pt>
                <c:pt idx="196">
                  <c:v>55.656982421872272</c:v>
                </c:pt>
                <c:pt idx="197">
                  <c:v>56.016235351564546</c:v>
                </c:pt>
                <c:pt idx="198">
                  <c:v>55.790649414064546</c:v>
                </c:pt>
                <c:pt idx="199">
                  <c:v>56.623779296872272</c:v>
                </c:pt>
                <c:pt idx="200">
                  <c:v>57.007934570308407</c:v>
                </c:pt>
                <c:pt idx="201">
                  <c:v>57.411865234372272</c:v>
                </c:pt>
                <c:pt idx="202">
                  <c:v>57.8798828125</c:v>
                </c:pt>
                <c:pt idx="203">
                  <c:v>58.183471679679997</c:v>
                </c:pt>
                <c:pt idx="204">
                  <c:v>57.941040039064546</c:v>
                </c:pt>
                <c:pt idx="205">
                  <c:v>58.760253906244543</c:v>
                </c:pt>
                <c:pt idx="206">
                  <c:v>59.025024414064546</c:v>
                </c:pt>
                <c:pt idx="207">
                  <c:v>59.784912109372272</c:v>
                </c:pt>
                <c:pt idx="208">
                  <c:v>60.239013671872272</c:v>
                </c:pt>
                <c:pt idx="209">
                  <c:v>61.396240234372272</c:v>
                </c:pt>
                <c:pt idx="210">
                  <c:v>61.840454101564546</c:v>
                </c:pt>
                <c:pt idx="211">
                  <c:v>62.396728515628411</c:v>
                </c:pt>
                <c:pt idx="212">
                  <c:v>63.23828125</c:v>
                </c:pt>
                <c:pt idx="213">
                  <c:v>63.860473632808407</c:v>
                </c:pt>
                <c:pt idx="214">
                  <c:v>64.432861328128411</c:v>
                </c:pt>
                <c:pt idx="215">
                  <c:v>65.040771484372272</c:v>
                </c:pt>
                <c:pt idx="216">
                  <c:v>65.546875</c:v>
                </c:pt>
                <c:pt idx="217">
                  <c:v>69.956787109372272</c:v>
                </c:pt>
                <c:pt idx="218">
                  <c:v>75.999633789064546</c:v>
                </c:pt>
                <c:pt idx="219">
                  <c:v>80.975708007808407</c:v>
                </c:pt>
                <c:pt idx="220">
                  <c:v>84.808471679679997</c:v>
                </c:pt>
                <c:pt idx="221">
                  <c:v>88.179077148436136</c:v>
                </c:pt>
                <c:pt idx="222">
                  <c:v>88.688842773436136</c:v>
                </c:pt>
                <c:pt idx="223">
                  <c:v>93.954223632808407</c:v>
                </c:pt>
                <c:pt idx="224">
                  <c:v>98.861083984372272</c:v>
                </c:pt>
                <c:pt idx="225">
                  <c:v>103.59436035156455</c:v>
                </c:pt>
                <c:pt idx="226">
                  <c:v>105.34631347656455</c:v>
                </c:pt>
                <c:pt idx="227">
                  <c:v>107.87243652343614</c:v>
                </c:pt>
                <c:pt idx="228">
                  <c:v>111.74584960937227</c:v>
                </c:pt>
                <c:pt idx="229">
                  <c:v>115.37133789062841</c:v>
                </c:pt>
                <c:pt idx="230">
                  <c:v>118.82763671874454</c:v>
                </c:pt>
                <c:pt idx="231">
                  <c:v>122.11108398437227</c:v>
                </c:pt>
                <c:pt idx="232">
                  <c:v>125.23889160156455</c:v>
                </c:pt>
                <c:pt idx="233">
                  <c:v>127.93347167968</c:v>
                </c:pt>
                <c:pt idx="234">
                  <c:v>134.06127929687227</c:v>
                </c:pt>
                <c:pt idx="235">
                  <c:v>140.60107421874454</c:v>
                </c:pt>
                <c:pt idx="236">
                  <c:v>146.15173339843614</c:v>
                </c:pt>
                <c:pt idx="237">
                  <c:v>152.84497070312841</c:v>
                </c:pt>
                <c:pt idx="238">
                  <c:v>158.36743164062841</c:v>
                </c:pt>
                <c:pt idx="239">
                  <c:v>164.91491699218</c:v>
                </c:pt>
                <c:pt idx="240">
                  <c:v>168.59020996093614</c:v>
                </c:pt>
                <c:pt idx="241">
                  <c:v>173.37731933593614</c:v>
                </c:pt>
                <c:pt idx="242">
                  <c:v>178.029296875</c:v>
                </c:pt>
                <c:pt idx="243">
                  <c:v>184.85034179687227</c:v>
                </c:pt>
                <c:pt idx="244">
                  <c:v>195.42614746093614</c:v>
                </c:pt>
                <c:pt idx="245">
                  <c:v>203.29675292968</c:v>
                </c:pt>
                <c:pt idx="246">
                  <c:v>210.89233398437227</c:v>
                </c:pt>
              </c:numCache>
            </c:numRef>
          </c:xVal>
          <c:yVal>
            <c:numRef>
              <c:f>'Rating Curve Calibration 2'!$D$19:$D$264</c:f>
              <c:numCache>
                <c:formatCode>0.00</c:formatCode>
                <c:ptCount val="246"/>
                <c:pt idx="0" formatCode="General">
                  <c:v>0</c:v>
                </c:pt>
                <c:pt idx="1">
                  <c:v>15</c:v>
                </c:pt>
                <c:pt idx="2">
                  <c:v>15.5</c:v>
                </c:pt>
                <c:pt idx="3">
                  <c:v>16</c:v>
                </c:pt>
                <c:pt idx="4">
                  <c:v>16.5</c:v>
                </c:pt>
                <c:pt idx="5">
                  <c:v>17</c:v>
                </c:pt>
                <c:pt idx="6">
                  <c:v>17.5</c:v>
                </c:pt>
                <c:pt idx="7">
                  <c:v>18</c:v>
                </c:pt>
                <c:pt idx="8">
                  <c:v>18.5</c:v>
                </c:pt>
                <c:pt idx="9">
                  <c:v>19</c:v>
                </c:pt>
                <c:pt idx="10">
                  <c:v>19.5</c:v>
                </c:pt>
                <c:pt idx="11">
                  <c:v>20</c:v>
                </c:pt>
                <c:pt idx="12">
                  <c:v>20.5</c:v>
                </c:pt>
                <c:pt idx="13">
                  <c:v>21</c:v>
                </c:pt>
                <c:pt idx="14">
                  <c:v>21.5</c:v>
                </c:pt>
                <c:pt idx="15">
                  <c:v>22</c:v>
                </c:pt>
                <c:pt idx="16">
                  <c:v>22.5</c:v>
                </c:pt>
                <c:pt idx="17">
                  <c:v>23</c:v>
                </c:pt>
                <c:pt idx="18">
                  <c:v>23.5</c:v>
                </c:pt>
                <c:pt idx="19">
                  <c:v>24</c:v>
                </c:pt>
                <c:pt idx="20">
                  <c:v>24.5</c:v>
                </c:pt>
                <c:pt idx="21">
                  <c:v>25</c:v>
                </c:pt>
                <c:pt idx="22">
                  <c:v>25.5</c:v>
                </c:pt>
                <c:pt idx="23">
                  <c:v>26</c:v>
                </c:pt>
                <c:pt idx="24">
                  <c:v>26.5</c:v>
                </c:pt>
                <c:pt idx="25">
                  <c:v>27</c:v>
                </c:pt>
                <c:pt idx="26">
                  <c:v>27.5</c:v>
                </c:pt>
                <c:pt idx="27">
                  <c:v>28</c:v>
                </c:pt>
                <c:pt idx="28">
                  <c:v>28.5</c:v>
                </c:pt>
                <c:pt idx="29">
                  <c:v>29</c:v>
                </c:pt>
                <c:pt idx="30">
                  <c:v>29.5</c:v>
                </c:pt>
                <c:pt idx="31">
                  <c:v>30</c:v>
                </c:pt>
                <c:pt idx="32">
                  <c:v>30.5</c:v>
                </c:pt>
                <c:pt idx="33">
                  <c:v>31</c:v>
                </c:pt>
                <c:pt idx="34">
                  <c:v>31.5</c:v>
                </c:pt>
                <c:pt idx="35">
                  <c:v>32</c:v>
                </c:pt>
                <c:pt idx="36">
                  <c:v>32.5</c:v>
                </c:pt>
                <c:pt idx="37">
                  <c:v>33</c:v>
                </c:pt>
                <c:pt idx="38">
                  <c:v>33.5</c:v>
                </c:pt>
                <c:pt idx="39">
                  <c:v>34</c:v>
                </c:pt>
                <c:pt idx="40">
                  <c:v>34.5</c:v>
                </c:pt>
                <c:pt idx="41">
                  <c:v>35</c:v>
                </c:pt>
                <c:pt idx="42">
                  <c:v>36</c:v>
                </c:pt>
                <c:pt idx="43">
                  <c:v>37</c:v>
                </c:pt>
                <c:pt idx="44">
                  <c:v>38</c:v>
                </c:pt>
                <c:pt idx="45">
                  <c:v>39</c:v>
                </c:pt>
                <c:pt idx="46">
                  <c:v>40</c:v>
                </c:pt>
                <c:pt idx="47">
                  <c:v>41</c:v>
                </c:pt>
                <c:pt idx="48">
                  <c:v>42</c:v>
                </c:pt>
                <c:pt idx="49">
                  <c:v>43</c:v>
                </c:pt>
                <c:pt idx="50">
                  <c:v>44</c:v>
                </c:pt>
                <c:pt idx="51">
                  <c:v>45</c:v>
                </c:pt>
                <c:pt idx="52">
                  <c:v>46</c:v>
                </c:pt>
                <c:pt idx="53">
                  <c:v>47</c:v>
                </c:pt>
                <c:pt idx="54">
                  <c:v>48</c:v>
                </c:pt>
                <c:pt idx="55">
                  <c:v>49</c:v>
                </c:pt>
                <c:pt idx="56">
                  <c:v>50</c:v>
                </c:pt>
                <c:pt idx="57">
                  <c:v>51</c:v>
                </c:pt>
                <c:pt idx="58">
                  <c:v>52</c:v>
                </c:pt>
                <c:pt idx="59">
                  <c:v>53</c:v>
                </c:pt>
                <c:pt idx="60">
                  <c:v>54</c:v>
                </c:pt>
                <c:pt idx="61">
                  <c:v>55</c:v>
                </c:pt>
                <c:pt idx="62">
                  <c:v>56</c:v>
                </c:pt>
                <c:pt idx="63">
                  <c:v>57</c:v>
                </c:pt>
                <c:pt idx="64">
                  <c:v>58</c:v>
                </c:pt>
                <c:pt idx="65">
                  <c:v>59</c:v>
                </c:pt>
                <c:pt idx="66">
                  <c:v>60</c:v>
                </c:pt>
                <c:pt idx="67">
                  <c:v>61</c:v>
                </c:pt>
                <c:pt idx="68">
                  <c:v>62</c:v>
                </c:pt>
                <c:pt idx="69">
                  <c:v>63</c:v>
                </c:pt>
                <c:pt idx="70">
                  <c:v>64</c:v>
                </c:pt>
                <c:pt idx="71">
                  <c:v>65</c:v>
                </c:pt>
                <c:pt idx="72">
                  <c:v>66</c:v>
                </c:pt>
                <c:pt idx="73">
                  <c:v>67</c:v>
                </c:pt>
                <c:pt idx="74">
                  <c:v>68</c:v>
                </c:pt>
                <c:pt idx="75">
                  <c:v>69</c:v>
                </c:pt>
                <c:pt idx="76">
                  <c:v>70</c:v>
                </c:pt>
                <c:pt idx="77">
                  <c:v>71</c:v>
                </c:pt>
                <c:pt idx="78">
                  <c:v>72</c:v>
                </c:pt>
                <c:pt idx="79">
                  <c:v>73</c:v>
                </c:pt>
                <c:pt idx="80">
                  <c:v>74</c:v>
                </c:pt>
                <c:pt idx="81">
                  <c:v>75</c:v>
                </c:pt>
                <c:pt idx="82">
                  <c:v>76</c:v>
                </c:pt>
                <c:pt idx="83">
                  <c:v>77</c:v>
                </c:pt>
                <c:pt idx="84">
                  <c:v>78</c:v>
                </c:pt>
                <c:pt idx="85">
                  <c:v>79</c:v>
                </c:pt>
                <c:pt idx="86">
                  <c:v>80</c:v>
                </c:pt>
                <c:pt idx="87">
                  <c:v>81</c:v>
                </c:pt>
                <c:pt idx="88">
                  <c:v>82</c:v>
                </c:pt>
                <c:pt idx="89">
                  <c:v>83</c:v>
                </c:pt>
                <c:pt idx="90">
                  <c:v>84</c:v>
                </c:pt>
                <c:pt idx="91">
                  <c:v>85</c:v>
                </c:pt>
                <c:pt idx="92">
                  <c:v>86</c:v>
                </c:pt>
                <c:pt idx="93">
                  <c:v>87</c:v>
                </c:pt>
                <c:pt idx="94">
                  <c:v>88</c:v>
                </c:pt>
                <c:pt idx="95">
                  <c:v>89</c:v>
                </c:pt>
                <c:pt idx="96">
                  <c:v>90</c:v>
                </c:pt>
                <c:pt idx="97">
                  <c:v>91</c:v>
                </c:pt>
                <c:pt idx="98">
                  <c:v>92</c:v>
                </c:pt>
                <c:pt idx="99">
                  <c:v>93</c:v>
                </c:pt>
                <c:pt idx="100">
                  <c:v>94</c:v>
                </c:pt>
                <c:pt idx="101">
                  <c:v>95</c:v>
                </c:pt>
                <c:pt idx="102">
                  <c:v>96</c:v>
                </c:pt>
                <c:pt idx="103">
                  <c:v>97</c:v>
                </c:pt>
                <c:pt idx="104">
                  <c:v>98</c:v>
                </c:pt>
                <c:pt idx="105">
                  <c:v>99</c:v>
                </c:pt>
                <c:pt idx="106">
                  <c:v>100</c:v>
                </c:pt>
                <c:pt idx="107">
                  <c:v>101</c:v>
                </c:pt>
                <c:pt idx="108">
                  <c:v>102</c:v>
                </c:pt>
                <c:pt idx="109">
                  <c:v>103</c:v>
                </c:pt>
                <c:pt idx="110">
                  <c:v>104</c:v>
                </c:pt>
                <c:pt idx="111">
                  <c:v>105</c:v>
                </c:pt>
                <c:pt idx="112">
                  <c:v>106</c:v>
                </c:pt>
                <c:pt idx="113">
                  <c:v>107</c:v>
                </c:pt>
                <c:pt idx="114">
                  <c:v>108</c:v>
                </c:pt>
                <c:pt idx="115">
                  <c:v>109</c:v>
                </c:pt>
                <c:pt idx="116">
                  <c:v>110</c:v>
                </c:pt>
                <c:pt idx="117">
                  <c:v>111</c:v>
                </c:pt>
                <c:pt idx="118">
                  <c:v>112</c:v>
                </c:pt>
                <c:pt idx="119">
                  <c:v>113</c:v>
                </c:pt>
                <c:pt idx="120">
                  <c:v>114</c:v>
                </c:pt>
                <c:pt idx="121">
                  <c:v>115</c:v>
                </c:pt>
                <c:pt idx="122">
                  <c:v>120</c:v>
                </c:pt>
                <c:pt idx="123">
                  <c:v>125</c:v>
                </c:pt>
                <c:pt idx="124">
                  <c:v>130</c:v>
                </c:pt>
                <c:pt idx="125">
                  <c:v>135</c:v>
                </c:pt>
                <c:pt idx="126">
                  <c:v>140</c:v>
                </c:pt>
                <c:pt idx="127">
                  <c:v>145</c:v>
                </c:pt>
                <c:pt idx="128">
                  <c:v>150</c:v>
                </c:pt>
                <c:pt idx="129">
                  <c:v>155</c:v>
                </c:pt>
                <c:pt idx="130">
                  <c:v>160</c:v>
                </c:pt>
                <c:pt idx="131">
                  <c:v>165</c:v>
                </c:pt>
                <c:pt idx="132">
                  <c:v>170</c:v>
                </c:pt>
                <c:pt idx="133">
                  <c:v>175</c:v>
                </c:pt>
                <c:pt idx="134">
                  <c:v>180</c:v>
                </c:pt>
                <c:pt idx="135">
                  <c:v>185</c:v>
                </c:pt>
                <c:pt idx="136">
                  <c:v>190</c:v>
                </c:pt>
                <c:pt idx="137">
                  <c:v>195</c:v>
                </c:pt>
                <c:pt idx="138">
                  <c:v>200</c:v>
                </c:pt>
                <c:pt idx="139">
                  <c:v>205</c:v>
                </c:pt>
                <c:pt idx="140">
                  <c:v>210</c:v>
                </c:pt>
                <c:pt idx="141">
                  <c:v>215</c:v>
                </c:pt>
                <c:pt idx="142">
                  <c:v>220</c:v>
                </c:pt>
                <c:pt idx="143">
                  <c:v>225</c:v>
                </c:pt>
                <c:pt idx="144">
                  <c:v>230</c:v>
                </c:pt>
                <c:pt idx="145">
                  <c:v>235</c:v>
                </c:pt>
                <c:pt idx="146">
                  <c:v>240</c:v>
                </c:pt>
                <c:pt idx="147">
                  <c:v>245</c:v>
                </c:pt>
                <c:pt idx="148">
                  <c:v>250</c:v>
                </c:pt>
                <c:pt idx="149">
                  <c:v>255</c:v>
                </c:pt>
                <c:pt idx="150">
                  <c:v>260</c:v>
                </c:pt>
                <c:pt idx="151">
                  <c:v>265</c:v>
                </c:pt>
                <c:pt idx="152">
                  <c:v>270</c:v>
                </c:pt>
                <c:pt idx="153">
                  <c:v>275</c:v>
                </c:pt>
                <c:pt idx="154">
                  <c:v>280</c:v>
                </c:pt>
                <c:pt idx="155">
                  <c:v>285</c:v>
                </c:pt>
                <c:pt idx="156">
                  <c:v>290</c:v>
                </c:pt>
                <c:pt idx="157">
                  <c:v>295</c:v>
                </c:pt>
                <c:pt idx="158">
                  <c:v>300</c:v>
                </c:pt>
                <c:pt idx="159">
                  <c:v>305</c:v>
                </c:pt>
                <c:pt idx="160">
                  <c:v>310</c:v>
                </c:pt>
                <c:pt idx="161">
                  <c:v>315</c:v>
                </c:pt>
                <c:pt idx="162">
                  <c:v>325</c:v>
                </c:pt>
                <c:pt idx="163">
                  <c:v>335</c:v>
                </c:pt>
                <c:pt idx="164">
                  <c:v>345</c:v>
                </c:pt>
                <c:pt idx="165">
                  <c:v>355</c:v>
                </c:pt>
                <c:pt idx="166">
                  <c:v>365</c:v>
                </c:pt>
                <c:pt idx="167">
                  <c:v>375</c:v>
                </c:pt>
                <c:pt idx="168">
                  <c:v>385</c:v>
                </c:pt>
                <c:pt idx="169">
                  <c:v>395</c:v>
                </c:pt>
                <c:pt idx="170">
                  <c:v>405</c:v>
                </c:pt>
                <c:pt idx="171">
                  <c:v>415</c:v>
                </c:pt>
                <c:pt idx="172">
                  <c:v>425</c:v>
                </c:pt>
                <c:pt idx="173">
                  <c:v>435</c:v>
                </c:pt>
                <c:pt idx="174">
                  <c:v>445</c:v>
                </c:pt>
                <c:pt idx="175">
                  <c:v>455</c:v>
                </c:pt>
                <c:pt idx="176">
                  <c:v>465</c:v>
                </c:pt>
                <c:pt idx="177">
                  <c:v>475</c:v>
                </c:pt>
                <c:pt idx="178">
                  <c:v>485</c:v>
                </c:pt>
                <c:pt idx="179">
                  <c:v>495</c:v>
                </c:pt>
                <c:pt idx="180">
                  <c:v>505</c:v>
                </c:pt>
                <c:pt idx="181">
                  <c:v>515</c:v>
                </c:pt>
                <c:pt idx="182">
                  <c:v>535</c:v>
                </c:pt>
                <c:pt idx="183">
                  <c:v>555</c:v>
                </c:pt>
                <c:pt idx="184">
                  <c:v>575</c:v>
                </c:pt>
                <c:pt idx="185">
                  <c:v>595</c:v>
                </c:pt>
                <c:pt idx="186">
                  <c:v>615</c:v>
                </c:pt>
                <c:pt idx="187">
                  <c:v>635</c:v>
                </c:pt>
                <c:pt idx="188">
                  <c:v>655</c:v>
                </c:pt>
                <c:pt idx="189">
                  <c:v>675</c:v>
                </c:pt>
                <c:pt idx="190">
                  <c:v>695</c:v>
                </c:pt>
                <c:pt idx="191">
                  <c:v>715</c:v>
                </c:pt>
                <c:pt idx="192">
                  <c:v>735</c:v>
                </c:pt>
                <c:pt idx="193">
                  <c:v>755</c:v>
                </c:pt>
                <c:pt idx="194">
                  <c:v>775</c:v>
                </c:pt>
                <c:pt idx="195">
                  <c:v>795</c:v>
                </c:pt>
                <c:pt idx="196">
                  <c:v>815</c:v>
                </c:pt>
                <c:pt idx="197">
                  <c:v>835</c:v>
                </c:pt>
                <c:pt idx="198">
                  <c:v>855</c:v>
                </c:pt>
                <c:pt idx="199">
                  <c:v>875</c:v>
                </c:pt>
                <c:pt idx="200">
                  <c:v>895</c:v>
                </c:pt>
                <c:pt idx="201">
                  <c:v>915</c:v>
                </c:pt>
                <c:pt idx="202">
                  <c:v>935</c:v>
                </c:pt>
                <c:pt idx="203">
                  <c:v>955</c:v>
                </c:pt>
                <c:pt idx="204">
                  <c:v>975</c:v>
                </c:pt>
                <c:pt idx="205">
                  <c:v>995</c:v>
                </c:pt>
                <c:pt idx="206">
                  <c:v>1015</c:v>
                </c:pt>
                <c:pt idx="207">
                  <c:v>1065</c:v>
                </c:pt>
                <c:pt idx="208">
                  <c:v>1115</c:v>
                </c:pt>
                <c:pt idx="209">
                  <c:v>1165</c:v>
                </c:pt>
                <c:pt idx="210">
                  <c:v>1215</c:v>
                </c:pt>
                <c:pt idx="211">
                  <c:v>1265</c:v>
                </c:pt>
                <c:pt idx="212">
                  <c:v>1315</c:v>
                </c:pt>
                <c:pt idx="213">
                  <c:v>1365</c:v>
                </c:pt>
                <c:pt idx="214">
                  <c:v>1415</c:v>
                </c:pt>
                <c:pt idx="215">
                  <c:v>1465</c:v>
                </c:pt>
                <c:pt idx="216">
                  <c:v>1515</c:v>
                </c:pt>
                <c:pt idx="217">
                  <c:v>2015</c:v>
                </c:pt>
                <c:pt idx="218">
                  <c:v>3015</c:v>
                </c:pt>
                <c:pt idx="219">
                  <c:v>4015</c:v>
                </c:pt>
                <c:pt idx="220">
                  <c:v>5015</c:v>
                </c:pt>
                <c:pt idx="221">
                  <c:v>6015</c:v>
                </c:pt>
                <c:pt idx="222">
                  <c:v>6225</c:v>
                </c:pt>
                <c:pt idx="223">
                  <c:v>8015</c:v>
                </c:pt>
                <c:pt idx="224">
                  <c:v>10015</c:v>
                </c:pt>
                <c:pt idx="225">
                  <c:v>12015</c:v>
                </c:pt>
                <c:pt idx="226">
                  <c:v>12815</c:v>
                </c:pt>
                <c:pt idx="227">
                  <c:v>14015</c:v>
                </c:pt>
                <c:pt idx="228">
                  <c:v>16015</c:v>
                </c:pt>
                <c:pt idx="229">
                  <c:v>18015</c:v>
                </c:pt>
                <c:pt idx="230">
                  <c:v>20015</c:v>
                </c:pt>
                <c:pt idx="231">
                  <c:v>22015</c:v>
                </c:pt>
                <c:pt idx="232">
                  <c:v>24015</c:v>
                </c:pt>
                <c:pt idx="233">
                  <c:v>25715</c:v>
                </c:pt>
                <c:pt idx="234">
                  <c:v>30015</c:v>
                </c:pt>
                <c:pt idx="235">
                  <c:v>35015</c:v>
                </c:pt>
                <c:pt idx="236">
                  <c:v>39415</c:v>
                </c:pt>
                <c:pt idx="237">
                  <c:v>45015</c:v>
                </c:pt>
                <c:pt idx="238">
                  <c:v>50015</c:v>
                </c:pt>
                <c:pt idx="239">
                  <c:v>56315</c:v>
                </c:pt>
                <c:pt idx="240">
                  <c:v>60015</c:v>
                </c:pt>
                <c:pt idx="241">
                  <c:v>65015</c:v>
                </c:pt>
                <c:pt idx="242">
                  <c:v>70015</c:v>
                </c:pt>
                <c:pt idx="243">
                  <c:v>77715</c:v>
                </c:pt>
                <c:pt idx="244">
                  <c:v>90015</c:v>
                </c:pt>
                <c:pt idx="245">
                  <c:v>1000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BBC-4AD6-B45F-CE22A51F8630}"/>
            </c:ext>
          </c:extLst>
        </c:ser>
        <c:ser>
          <c:idx val="5"/>
          <c:order val="5"/>
          <c:tx>
            <c:strRef>
              <c:f>'Flow Data'!$K$5</c:f>
              <c:strCache>
                <c:ptCount val="1"/>
                <c:pt idx="0">
                  <c:v>4/11/2020 0:0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10"/>
            <c:spPr>
              <a:noFill/>
              <a:ln w="19050">
                <a:solidFill>
                  <a:srgbClr val="FF0000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4067085556594112"/>
                  <c:y val="-4.4573083504975866E-2"/>
                </c:manualLayout>
              </c:layout>
              <c:showLegendKey val="0"/>
              <c:showVal val="1"/>
              <c:showCatName val="1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BBC-4AD6-B45F-CE22A51F8630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1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xVal>
            <c:numRef>
              <c:f>'Flow Data'!$K$3</c:f>
              <c:numCache>
                <c:formatCode>General</c:formatCode>
                <c:ptCount val="1"/>
                <c:pt idx="0">
                  <c:v>72.09</c:v>
                </c:pt>
              </c:numCache>
            </c:numRef>
          </c:xVal>
          <c:yVal>
            <c:numRef>
              <c:f>'Flow Data'!$K$4</c:f>
              <c:numCache>
                <c:formatCode>General</c:formatCode>
                <c:ptCount val="1"/>
                <c:pt idx="0">
                  <c:v>2368.01456477402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BBC-4AD6-B45F-CE22A51F86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5340568"/>
        <c:axId val="505342136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v>Continuous Flow Record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Flow Data'!$E$2:$E$11634</c15:sqref>
                        </c15:formulaRef>
                      </c:ext>
                    </c:extLst>
                    <c:numCache>
                      <c:formatCode>General</c:formatCode>
                      <c:ptCount val="11633"/>
                      <c:pt idx="0">
                        <c:v>0.22</c:v>
                      </c:pt>
                      <c:pt idx="1">
                        <c:v>0.24</c:v>
                      </c:pt>
                      <c:pt idx="2">
                        <c:v>0.25</c:v>
                      </c:pt>
                      <c:pt idx="3">
                        <c:v>0.24</c:v>
                      </c:pt>
                      <c:pt idx="4">
                        <c:v>0.23</c:v>
                      </c:pt>
                      <c:pt idx="5">
                        <c:v>0.25</c:v>
                      </c:pt>
                      <c:pt idx="6">
                        <c:v>0.24</c:v>
                      </c:pt>
                      <c:pt idx="7">
                        <c:v>0.24</c:v>
                      </c:pt>
                      <c:pt idx="8">
                        <c:v>0.24</c:v>
                      </c:pt>
                      <c:pt idx="9">
                        <c:v>0.24</c:v>
                      </c:pt>
                      <c:pt idx="10">
                        <c:v>0.25</c:v>
                      </c:pt>
                      <c:pt idx="11">
                        <c:v>0.26</c:v>
                      </c:pt>
                      <c:pt idx="12">
                        <c:v>0.24</c:v>
                      </c:pt>
                      <c:pt idx="13">
                        <c:v>0.24</c:v>
                      </c:pt>
                      <c:pt idx="14">
                        <c:v>0.27</c:v>
                      </c:pt>
                      <c:pt idx="15">
                        <c:v>0.27</c:v>
                      </c:pt>
                      <c:pt idx="16">
                        <c:v>0.26</c:v>
                      </c:pt>
                      <c:pt idx="17">
                        <c:v>0.25</c:v>
                      </c:pt>
                      <c:pt idx="18">
                        <c:v>0.27</c:v>
                      </c:pt>
                      <c:pt idx="19">
                        <c:v>-1</c:v>
                      </c:pt>
                      <c:pt idx="20">
                        <c:v>-1</c:v>
                      </c:pt>
                      <c:pt idx="21">
                        <c:v>-1</c:v>
                      </c:pt>
                      <c:pt idx="22">
                        <c:v>-1</c:v>
                      </c:pt>
                      <c:pt idx="23">
                        <c:v>-0.99</c:v>
                      </c:pt>
                      <c:pt idx="24">
                        <c:v>-0.99</c:v>
                      </c:pt>
                      <c:pt idx="25">
                        <c:v>-0.97</c:v>
                      </c:pt>
                      <c:pt idx="26">
                        <c:v>-1</c:v>
                      </c:pt>
                      <c:pt idx="27">
                        <c:v>-0.98</c:v>
                      </c:pt>
                      <c:pt idx="28">
                        <c:v>-0.98</c:v>
                      </c:pt>
                      <c:pt idx="29">
                        <c:v>-0.98</c:v>
                      </c:pt>
                      <c:pt idx="30">
                        <c:v>-0.98</c:v>
                      </c:pt>
                      <c:pt idx="31">
                        <c:v>-0.99</c:v>
                      </c:pt>
                      <c:pt idx="32">
                        <c:v>-1</c:v>
                      </c:pt>
                      <c:pt idx="33">
                        <c:v>-0.98</c:v>
                      </c:pt>
                      <c:pt idx="34">
                        <c:v>-1</c:v>
                      </c:pt>
                      <c:pt idx="35">
                        <c:v>-0.98</c:v>
                      </c:pt>
                      <c:pt idx="36">
                        <c:v>-0.98</c:v>
                      </c:pt>
                      <c:pt idx="37">
                        <c:v>-0.97</c:v>
                      </c:pt>
                      <c:pt idx="38">
                        <c:v>-0.98</c:v>
                      </c:pt>
                      <c:pt idx="39">
                        <c:v>-0.98</c:v>
                      </c:pt>
                      <c:pt idx="40">
                        <c:v>-0.99</c:v>
                      </c:pt>
                      <c:pt idx="41">
                        <c:v>-0.98</c:v>
                      </c:pt>
                      <c:pt idx="42">
                        <c:v>-0.97</c:v>
                      </c:pt>
                      <c:pt idx="43">
                        <c:v>-0.96</c:v>
                      </c:pt>
                      <c:pt idx="44">
                        <c:v>-0.97</c:v>
                      </c:pt>
                      <c:pt idx="45">
                        <c:v>-0.97</c:v>
                      </c:pt>
                      <c:pt idx="46">
                        <c:v>-0.96</c:v>
                      </c:pt>
                      <c:pt idx="47">
                        <c:v>-0.95</c:v>
                      </c:pt>
                      <c:pt idx="48">
                        <c:v>-0.95</c:v>
                      </c:pt>
                      <c:pt idx="49">
                        <c:v>-0.95</c:v>
                      </c:pt>
                      <c:pt idx="50">
                        <c:v>-0.94</c:v>
                      </c:pt>
                      <c:pt idx="51">
                        <c:v>-0.95</c:v>
                      </c:pt>
                      <c:pt idx="52">
                        <c:v>-0.94</c:v>
                      </c:pt>
                      <c:pt idx="53">
                        <c:v>-0.94</c:v>
                      </c:pt>
                      <c:pt idx="54">
                        <c:v>-0.94</c:v>
                      </c:pt>
                      <c:pt idx="55">
                        <c:v>-0.94</c:v>
                      </c:pt>
                      <c:pt idx="56">
                        <c:v>-0.94</c:v>
                      </c:pt>
                      <c:pt idx="57">
                        <c:v>-0.91</c:v>
                      </c:pt>
                      <c:pt idx="58">
                        <c:v>-0.92</c:v>
                      </c:pt>
                      <c:pt idx="59">
                        <c:v>-0.92</c:v>
                      </c:pt>
                      <c:pt idx="60">
                        <c:v>-0.93</c:v>
                      </c:pt>
                      <c:pt idx="61">
                        <c:v>-0.91</c:v>
                      </c:pt>
                      <c:pt idx="62">
                        <c:v>-0.92</c:v>
                      </c:pt>
                      <c:pt idx="63">
                        <c:v>-0.92</c:v>
                      </c:pt>
                      <c:pt idx="64">
                        <c:v>-0.9</c:v>
                      </c:pt>
                      <c:pt idx="65">
                        <c:v>-0.92</c:v>
                      </c:pt>
                      <c:pt idx="66">
                        <c:v>-0.92</c:v>
                      </c:pt>
                      <c:pt idx="67">
                        <c:v>-0.92</c:v>
                      </c:pt>
                      <c:pt idx="68">
                        <c:v>-0.9</c:v>
                      </c:pt>
                      <c:pt idx="69">
                        <c:v>-0.9</c:v>
                      </c:pt>
                      <c:pt idx="70">
                        <c:v>-0.9</c:v>
                      </c:pt>
                      <c:pt idx="71">
                        <c:v>-0.9</c:v>
                      </c:pt>
                      <c:pt idx="72">
                        <c:v>-0.91</c:v>
                      </c:pt>
                      <c:pt idx="73">
                        <c:v>-0.93</c:v>
                      </c:pt>
                      <c:pt idx="74">
                        <c:v>-0.9</c:v>
                      </c:pt>
                      <c:pt idx="75">
                        <c:v>-0.91</c:v>
                      </c:pt>
                      <c:pt idx="76">
                        <c:v>-0.92</c:v>
                      </c:pt>
                      <c:pt idx="77">
                        <c:v>-0.9</c:v>
                      </c:pt>
                      <c:pt idx="78">
                        <c:v>-0.9</c:v>
                      </c:pt>
                      <c:pt idx="79">
                        <c:v>-0.92</c:v>
                      </c:pt>
                      <c:pt idx="80">
                        <c:v>-0.9</c:v>
                      </c:pt>
                      <c:pt idx="81">
                        <c:v>-0.91</c:v>
                      </c:pt>
                      <c:pt idx="82">
                        <c:v>-0.9</c:v>
                      </c:pt>
                      <c:pt idx="83">
                        <c:v>-0.89</c:v>
                      </c:pt>
                      <c:pt idx="84">
                        <c:v>-0.9</c:v>
                      </c:pt>
                      <c:pt idx="85">
                        <c:v>-0.9</c:v>
                      </c:pt>
                      <c:pt idx="86">
                        <c:v>-0.89</c:v>
                      </c:pt>
                      <c:pt idx="87">
                        <c:v>-0.9</c:v>
                      </c:pt>
                      <c:pt idx="88">
                        <c:v>-0.9</c:v>
                      </c:pt>
                      <c:pt idx="89">
                        <c:v>-0.89</c:v>
                      </c:pt>
                      <c:pt idx="90">
                        <c:v>-0.89</c:v>
                      </c:pt>
                      <c:pt idx="91">
                        <c:v>-0.9</c:v>
                      </c:pt>
                      <c:pt idx="92">
                        <c:v>-0.9</c:v>
                      </c:pt>
                      <c:pt idx="93">
                        <c:v>-0.89</c:v>
                      </c:pt>
                      <c:pt idx="94">
                        <c:v>-0.9</c:v>
                      </c:pt>
                      <c:pt idx="95">
                        <c:v>-0.89</c:v>
                      </c:pt>
                      <c:pt idx="96">
                        <c:v>-0.88</c:v>
                      </c:pt>
                      <c:pt idx="97">
                        <c:v>-0.89</c:v>
                      </c:pt>
                      <c:pt idx="98">
                        <c:v>-0.89</c:v>
                      </c:pt>
                      <c:pt idx="99">
                        <c:v>-0.88</c:v>
                      </c:pt>
                      <c:pt idx="100">
                        <c:v>-0.89</c:v>
                      </c:pt>
                      <c:pt idx="101">
                        <c:v>-0.9</c:v>
                      </c:pt>
                      <c:pt idx="102">
                        <c:v>-0.88</c:v>
                      </c:pt>
                      <c:pt idx="103">
                        <c:v>-0.88</c:v>
                      </c:pt>
                      <c:pt idx="104">
                        <c:v>-0.87</c:v>
                      </c:pt>
                      <c:pt idx="105">
                        <c:v>-0.88</c:v>
                      </c:pt>
                      <c:pt idx="106">
                        <c:v>-0.88</c:v>
                      </c:pt>
                      <c:pt idx="107">
                        <c:v>-0.87</c:v>
                      </c:pt>
                      <c:pt idx="108">
                        <c:v>-0.89</c:v>
                      </c:pt>
                      <c:pt idx="109">
                        <c:v>-0.87</c:v>
                      </c:pt>
                      <c:pt idx="110">
                        <c:v>-0.87</c:v>
                      </c:pt>
                      <c:pt idx="111">
                        <c:v>-0.88</c:v>
                      </c:pt>
                      <c:pt idx="112">
                        <c:v>-0.87</c:v>
                      </c:pt>
                      <c:pt idx="113">
                        <c:v>-0.86</c:v>
                      </c:pt>
                      <c:pt idx="114">
                        <c:v>-0.87</c:v>
                      </c:pt>
                      <c:pt idx="115">
                        <c:v>-0.86</c:v>
                      </c:pt>
                      <c:pt idx="116">
                        <c:v>-0.87</c:v>
                      </c:pt>
                      <c:pt idx="117">
                        <c:v>-0.87</c:v>
                      </c:pt>
                      <c:pt idx="118">
                        <c:v>-0.87</c:v>
                      </c:pt>
                      <c:pt idx="119">
                        <c:v>-0.86</c:v>
                      </c:pt>
                      <c:pt idx="120">
                        <c:v>-0.89</c:v>
                      </c:pt>
                      <c:pt idx="121">
                        <c:v>-0.87</c:v>
                      </c:pt>
                      <c:pt idx="122">
                        <c:v>-0.87</c:v>
                      </c:pt>
                      <c:pt idx="123">
                        <c:v>-0.87</c:v>
                      </c:pt>
                      <c:pt idx="124">
                        <c:v>-0.87</c:v>
                      </c:pt>
                      <c:pt idx="125">
                        <c:v>-0.86</c:v>
                      </c:pt>
                      <c:pt idx="126">
                        <c:v>-0.87</c:v>
                      </c:pt>
                      <c:pt idx="127">
                        <c:v>-0.86</c:v>
                      </c:pt>
                      <c:pt idx="128">
                        <c:v>-0.86</c:v>
                      </c:pt>
                      <c:pt idx="129">
                        <c:v>-0.87</c:v>
                      </c:pt>
                      <c:pt idx="130">
                        <c:v>-0.86</c:v>
                      </c:pt>
                      <c:pt idx="131">
                        <c:v>-0.85</c:v>
                      </c:pt>
                      <c:pt idx="132">
                        <c:v>-0.86</c:v>
                      </c:pt>
                      <c:pt idx="133">
                        <c:v>-0.86</c:v>
                      </c:pt>
                      <c:pt idx="134">
                        <c:v>-0.84</c:v>
                      </c:pt>
                      <c:pt idx="135">
                        <c:v>-0.84</c:v>
                      </c:pt>
                      <c:pt idx="136">
                        <c:v>-0.84</c:v>
                      </c:pt>
                      <c:pt idx="137">
                        <c:v>-0.84</c:v>
                      </c:pt>
                      <c:pt idx="138">
                        <c:v>-0.84</c:v>
                      </c:pt>
                      <c:pt idx="139">
                        <c:v>-0.83</c:v>
                      </c:pt>
                      <c:pt idx="140">
                        <c:v>-0.83</c:v>
                      </c:pt>
                      <c:pt idx="141">
                        <c:v>-0.83</c:v>
                      </c:pt>
                      <c:pt idx="142">
                        <c:v>-0.83</c:v>
                      </c:pt>
                      <c:pt idx="143">
                        <c:v>-0.83</c:v>
                      </c:pt>
                      <c:pt idx="144">
                        <c:v>-0.82</c:v>
                      </c:pt>
                      <c:pt idx="145">
                        <c:v>-0.82</c:v>
                      </c:pt>
                      <c:pt idx="146">
                        <c:v>-0.81</c:v>
                      </c:pt>
                      <c:pt idx="147">
                        <c:v>-0.81</c:v>
                      </c:pt>
                      <c:pt idx="148">
                        <c:v>-0.81</c:v>
                      </c:pt>
                      <c:pt idx="149">
                        <c:v>-0.8</c:v>
                      </c:pt>
                      <c:pt idx="150">
                        <c:v>-0.82</c:v>
                      </c:pt>
                      <c:pt idx="151">
                        <c:v>-0.8</c:v>
                      </c:pt>
                      <c:pt idx="152">
                        <c:v>-0.82</c:v>
                      </c:pt>
                      <c:pt idx="153">
                        <c:v>-0.8</c:v>
                      </c:pt>
                      <c:pt idx="154">
                        <c:v>-0.81</c:v>
                      </c:pt>
                      <c:pt idx="155">
                        <c:v>-0.8</c:v>
                      </c:pt>
                      <c:pt idx="156">
                        <c:v>-0.8</c:v>
                      </c:pt>
                      <c:pt idx="157">
                        <c:v>-0.8</c:v>
                      </c:pt>
                      <c:pt idx="158">
                        <c:v>-0.8</c:v>
                      </c:pt>
                      <c:pt idx="159">
                        <c:v>-0.8</c:v>
                      </c:pt>
                      <c:pt idx="160">
                        <c:v>-0.8</c:v>
                      </c:pt>
                      <c:pt idx="161">
                        <c:v>-0.79</c:v>
                      </c:pt>
                      <c:pt idx="162">
                        <c:v>-0.78</c:v>
                      </c:pt>
                      <c:pt idx="163">
                        <c:v>-0.79</c:v>
                      </c:pt>
                      <c:pt idx="164">
                        <c:v>-0.79</c:v>
                      </c:pt>
                      <c:pt idx="165">
                        <c:v>-0.78</c:v>
                      </c:pt>
                      <c:pt idx="166">
                        <c:v>-0.78</c:v>
                      </c:pt>
                      <c:pt idx="167">
                        <c:v>-0.8</c:v>
                      </c:pt>
                      <c:pt idx="168">
                        <c:v>-0.78</c:v>
                      </c:pt>
                      <c:pt idx="169">
                        <c:v>-0.8</c:v>
                      </c:pt>
                      <c:pt idx="170">
                        <c:v>-0.78</c:v>
                      </c:pt>
                      <c:pt idx="171">
                        <c:v>-0.78</c:v>
                      </c:pt>
                      <c:pt idx="172">
                        <c:v>-0.78</c:v>
                      </c:pt>
                      <c:pt idx="173">
                        <c:v>-0.77</c:v>
                      </c:pt>
                      <c:pt idx="174">
                        <c:v>-0.77</c:v>
                      </c:pt>
                      <c:pt idx="175">
                        <c:v>-0.78</c:v>
                      </c:pt>
                      <c:pt idx="176">
                        <c:v>-0.77</c:v>
                      </c:pt>
                      <c:pt idx="177">
                        <c:v>-0.77</c:v>
                      </c:pt>
                      <c:pt idx="178">
                        <c:v>-0.77</c:v>
                      </c:pt>
                      <c:pt idx="179">
                        <c:v>-0.77</c:v>
                      </c:pt>
                      <c:pt idx="180">
                        <c:v>-0.76</c:v>
                      </c:pt>
                      <c:pt idx="181">
                        <c:v>-0.76</c:v>
                      </c:pt>
                      <c:pt idx="182">
                        <c:v>-0.74</c:v>
                      </c:pt>
                      <c:pt idx="183">
                        <c:v>-0.76</c:v>
                      </c:pt>
                      <c:pt idx="184">
                        <c:v>-0.76</c:v>
                      </c:pt>
                      <c:pt idx="185">
                        <c:v>-0.75</c:v>
                      </c:pt>
                      <c:pt idx="186">
                        <c:v>-0.76</c:v>
                      </c:pt>
                      <c:pt idx="187">
                        <c:v>-0.75</c:v>
                      </c:pt>
                      <c:pt idx="188">
                        <c:v>-0.77</c:v>
                      </c:pt>
                      <c:pt idx="189">
                        <c:v>-0.76</c:v>
                      </c:pt>
                      <c:pt idx="190">
                        <c:v>-0.73</c:v>
                      </c:pt>
                      <c:pt idx="191">
                        <c:v>-0.76</c:v>
                      </c:pt>
                      <c:pt idx="192">
                        <c:v>-0.75</c:v>
                      </c:pt>
                      <c:pt idx="193">
                        <c:v>-0.76</c:v>
                      </c:pt>
                      <c:pt idx="194">
                        <c:v>-0.75</c:v>
                      </c:pt>
                      <c:pt idx="195">
                        <c:v>-0.73</c:v>
                      </c:pt>
                      <c:pt idx="196">
                        <c:v>-0.73</c:v>
                      </c:pt>
                      <c:pt idx="197">
                        <c:v>-0.75</c:v>
                      </c:pt>
                      <c:pt idx="198">
                        <c:v>-0.75</c:v>
                      </c:pt>
                      <c:pt idx="199">
                        <c:v>-0.74</c:v>
                      </c:pt>
                      <c:pt idx="200">
                        <c:v>-0.75</c:v>
                      </c:pt>
                      <c:pt idx="201">
                        <c:v>-0.75</c:v>
                      </c:pt>
                      <c:pt idx="202">
                        <c:v>-0.75</c:v>
                      </c:pt>
                      <c:pt idx="203">
                        <c:v>-0.75</c:v>
                      </c:pt>
                      <c:pt idx="204">
                        <c:v>-0.75</c:v>
                      </c:pt>
                      <c:pt idx="205">
                        <c:v>-0.75</c:v>
                      </c:pt>
                      <c:pt idx="206">
                        <c:v>-0.75</c:v>
                      </c:pt>
                      <c:pt idx="207">
                        <c:v>-0.75</c:v>
                      </c:pt>
                      <c:pt idx="208">
                        <c:v>-0.75</c:v>
                      </c:pt>
                      <c:pt idx="209">
                        <c:v>-0.73</c:v>
                      </c:pt>
                      <c:pt idx="210">
                        <c:v>-0.74</c:v>
                      </c:pt>
                      <c:pt idx="211">
                        <c:v>-0.74</c:v>
                      </c:pt>
                      <c:pt idx="212">
                        <c:v>-0.75</c:v>
                      </c:pt>
                      <c:pt idx="213">
                        <c:v>-0.78</c:v>
                      </c:pt>
                      <c:pt idx="214">
                        <c:v>-0.75</c:v>
                      </c:pt>
                      <c:pt idx="215">
                        <c:v>-0.74</c:v>
                      </c:pt>
                      <c:pt idx="216">
                        <c:v>-0.75</c:v>
                      </c:pt>
                      <c:pt idx="217">
                        <c:v>-0.73</c:v>
                      </c:pt>
                      <c:pt idx="218">
                        <c:v>-0.74</c:v>
                      </c:pt>
                      <c:pt idx="219">
                        <c:v>-0.74</c:v>
                      </c:pt>
                      <c:pt idx="220">
                        <c:v>-0.73</c:v>
                      </c:pt>
                      <c:pt idx="221">
                        <c:v>-0.73</c:v>
                      </c:pt>
                      <c:pt idx="222">
                        <c:v>-0.73</c:v>
                      </c:pt>
                      <c:pt idx="223">
                        <c:v>-0.73</c:v>
                      </c:pt>
                      <c:pt idx="224">
                        <c:v>-0.72</c:v>
                      </c:pt>
                      <c:pt idx="225">
                        <c:v>-0.73</c:v>
                      </c:pt>
                      <c:pt idx="226">
                        <c:v>-0.74</c:v>
                      </c:pt>
                      <c:pt idx="227">
                        <c:v>-0.75</c:v>
                      </c:pt>
                      <c:pt idx="228">
                        <c:v>-0.73</c:v>
                      </c:pt>
                      <c:pt idx="229">
                        <c:v>-0.73</c:v>
                      </c:pt>
                      <c:pt idx="230">
                        <c:v>-0.73</c:v>
                      </c:pt>
                      <c:pt idx="231">
                        <c:v>-0.73</c:v>
                      </c:pt>
                      <c:pt idx="232">
                        <c:v>-0.73</c:v>
                      </c:pt>
                      <c:pt idx="233">
                        <c:v>-0.73</c:v>
                      </c:pt>
                      <c:pt idx="234">
                        <c:v>-0.73</c:v>
                      </c:pt>
                      <c:pt idx="235">
                        <c:v>-0.73</c:v>
                      </c:pt>
                      <c:pt idx="236">
                        <c:v>-0.72</c:v>
                      </c:pt>
                      <c:pt idx="237">
                        <c:v>-0.73</c:v>
                      </c:pt>
                      <c:pt idx="238">
                        <c:v>-0.73</c:v>
                      </c:pt>
                      <c:pt idx="239">
                        <c:v>-0.73</c:v>
                      </c:pt>
                      <c:pt idx="240">
                        <c:v>-0.73</c:v>
                      </c:pt>
                      <c:pt idx="241">
                        <c:v>-0.73</c:v>
                      </c:pt>
                      <c:pt idx="242">
                        <c:v>-0.73</c:v>
                      </c:pt>
                      <c:pt idx="243">
                        <c:v>-0.73</c:v>
                      </c:pt>
                      <c:pt idx="244">
                        <c:v>-0.7</c:v>
                      </c:pt>
                      <c:pt idx="245">
                        <c:v>-0.72</c:v>
                      </c:pt>
                      <c:pt idx="246">
                        <c:v>-0.73</c:v>
                      </c:pt>
                      <c:pt idx="247">
                        <c:v>-0.72</c:v>
                      </c:pt>
                      <c:pt idx="248">
                        <c:v>-0.73</c:v>
                      </c:pt>
                      <c:pt idx="249">
                        <c:v>-0.72</c:v>
                      </c:pt>
                      <c:pt idx="250">
                        <c:v>-0.71</c:v>
                      </c:pt>
                      <c:pt idx="251">
                        <c:v>-0.72</c:v>
                      </c:pt>
                      <c:pt idx="252">
                        <c:v>-0.72</c:v>
                      </c:pt>
                      <c:pt idx="253">
                        <c:v>-0.71</c:v>
                      </c:pt>
                      <c:pt idx="254">
                        <c:v>-0.72</c:v>
                      </c:pt>
                      <c:pt idx="255">
                        <c:v>-0.72</c:v>
                      </c:pt>
                      <c:pt idx="256">
                        <c:v>-0.71</c:v>
                      </c:pt>
                      <c:pt idx="257">
                        <c:v>-0.72</c:v>
                      </c:pt>
                      <c:pt idx="258">
                        <c:v>-0.72</c:v>
                      </c:pt>
                      <c:pt idx="259">
                        <c:v>-0.73</c:v>
                      </c:pt>
                      <c:pt idx="260">
                        <c:v>-0.72</c:v>
                      </c:pt>
                      <c:pt idx="261">
                        <c:v>-0.73</c:v>
                      </c:pt>
                      <c:pt idx="262">
                        <c:v>-0.73</c:v>
                      </c:pt>
                      <c:pt idx="263">
                        <c:v>-0.73</c:v>
                      </c:pt>
                      <c:pt idx="264">
                        <c:v>-0.71</c:v>
                      </c:pt>
                      <c:pt idx="265">
                        <c:v>-0.7</c:v>
                      </c:pt>
                      <c:pt idx="266">
                        <c:v>-0.71</c:v>
                      </c:pt>
                      <c:pt idx="267">
                        <c:v>-0.72</c:v>
                      </c:pt>
                      <c:pt idx="268">
                        <c:v>-0.71</c:v>
                      </c:pt>
                      <c:pt idx="269">
                        <c:v>-0.71</c:v>
                      </c:pt>
                      <c:pt idx="270">
                        <c:v>-0.71</c:v>
                      </c:pt>
                      <c:pt idx="271">
                        <c:v>-0.72</c:v>
                      </c:pt>
                      <c:pt idx="272">
                        <c:v>-0.72</c:v>
                      </c:pt>
                      <c:pt idx="273">
                        <c:v>-0.71</c:v>
                      </c:pt>
                      <c:pt idx="274">
                        <c:v>-0.7</c:v>
                      </c:pt>
                      <c:pt idx="275">
                        <c:v>-0.72</c:v>
                      </c:pt>
                      <c:pt idx="276">
                        <c:v>-0.7</c:v>
                      </c:pt>
                      <c:pt idx="277">
                        <c:v>-0.71</c:v>
                      </c:pt>
                      <c:pt idx="278">
                        <c:v>-0.7</c:v>
                      </c:pt>
                      <c:pt idx="279">
                        <c:v>-0.7</c:v>
                      </c:pt>
                      <c:pt idx="280">
                        <c:v>-0.7</c:v>
                      </c:pt>
                      <c:pt idx="281">
                        <c:v>-0.71</c:v>
                      </c:pt>
                      <c:pt idx="282">
                        <c:v>-0.7</c:v>
                      </c:pt>
                      <c:pt idx="283">
                        <c:v>-0.7</c:v>
                      </c:pt>
                      <c:pt idx="284">
                        <c:v>-0.72</c:v>
                      </c:pt>
                      <c:pt idx="285">
                        <c:v>-0.71</c:v>
                      </c:pt>
                      <c:pt idx="286">
                        <c:v>-0.72</c:v>
                      </c:pt>
                      <c:pt idx="287">
                        <c:v>-0.71</c:v>
                      </c:pt>
                      <c:pt idx="288">
                        <c:v>-0.7</c:v>
                      </c:pt>
                      <c:pt idx="289">
                        <c:v>-0.71</c:v>
                      </c:pt>
                      <c:pt idx="290">
                        <c:v>-0.72</c:v>
                      </c:pt>
                      <c:pt idx="291">
                        <c:v>-0.71</c:v>
                      </c:pt>
                      <c:pt idx="292">
                        <c:v>-0.7</c:v>
                      </c:pt>
                      <c:pt idx="293">
                        <c:v>-0.71</c:v>
                      </c:pt>
                      <c:pt idx="294">
                        <c:v>-0.7</c:v>
                      </c:pt>
                      <c:pt idx="295">
                        <c:v>-0.7</c:v>
                      </c:pt>
                      <c:pt idx="296">
                        <c:v>-0.72</c:v>
                      </c:pt>
                      <c:pt idx="297">
                        <c:v>-0.72</c:v>
                      </c:pt>
                      <c:pt idx="298">
                        <c:v>-0.69</c:v>
                      </c:pt>
                      <c:pt idx="299">
                        <c:v>-0.7</c:v>
                      </c:pt>
                      <c:pt idx="300">
                        <c:v>-0.7</c:v>
                      </c:pt>
                      <c:pt idx="301">
                        <c:v>-0.7</c:v>
                      </c:pt>
                      <c:pt idx="302">
                        <c:v>-0.7</c:v>
                      </c:pt>
                      <c:pt idx="303">
                        <c:v>-0.7</c:v>
                      </c:pt>
                      <c:pt idx="304">
                        <c:v>-0.7</c:v>
                      </c:pt>
                      <c:pt idx="305">
                        <c:v>-0.7</c:v>
                      </c:pt>
                      <c:pt idx="306">
                        <c:v>-0.7</c:v>
                      </c:pt>
                      <c:pt idx="307">
                        <c:v>-0.7</c:v>
                      </c:pt>
                      <c:pt idx="308">
                        <c:v>-0.69</c:v>
                      </c:pt>
                      <c:pt idx="309">
                        <c:v>-0.71</c:v>
                      </c:pt>
                      <c:pt idx="310">
                        <c:v>-0.7</c:v>
                      </c:pt>
                      <c:pt idx="311">
                        <c:v>-0.72</c:v>
                      </c:pt>
                      <c:pt idx="312">
                        <c:v>-0.71</c:v>
                      </c:pt>
                      <c:pt idx="313">
                        <c:v>-0.73</c:v>
                      </c:pt>
                      <c:pt idx="314">
                        <c:v>-0.71</c:v>
                      </c:pt>
                      <c:pt idx="315">
                        <c:v>-0.7</c:v>
                      </c:pt>
                      <c:pt idx="316">
                        <c:v>-0.72</c:v>
                      </c:pt>
                      <c:pt idx="317">
                        <c:v>-0.7</c:v>
                      </c:pt>
                      <c:pt idx="318">
                        <c:v>-0.72</c:v>
                      </c:pt>
                      <c:pt idx="319">
                        <c:v>-0.71</c:v>
                      </c:pt>
                      <c:pt idx="320">
                        <c:v>-0.7</c:v>
                      </c:pt>
                      <c:pt idx="321">
                        <c:v>-0.71</c:v>
                      </c:pt>
                      <c:pt idx="322">
                        <c:v>-0.7</c:v>
                      </c:pt>
                      <c:pt idx="323">
                        <c:v>-0.7</c:v>
                      </c:pt>
                      <c:pt idx="324">
                        <c:v>-0.7</c:v>
                      </c:pt>
                      <c:pt idx="325">
                        <c:v>-0.71</c:v>
                      </c:pt>
                      <c:pt idx="326">
                        <c:v>-0.7</c:v>
                      </c:pt>
                      <c:pt idx="327">
                        <c:v>-0.69</c:v>
                      </c:pt>
                      <c:pt idx="328">
                        <c:v>-0.7</c:v>
                      </c:pt>
                      <c:pt idx="329">
                        <c:v>-0.71</c:v>
                      </c:pt>
                      <c:pt idx="330">
                        <c:v>-0.7</c:v>
                      </c:pt>
                      <c:pt idx="331">
                        <c:v>-0.7</c:v>
                      </c:pt>
                      <c:pt idx="332">
                        <c:v>-0.69</c:v>
                      </c:pt>
                      <c:pt idx="333">
                        <c:v>-0.69</c:v>
                      </c:pt>
                      <c:pt idx="334">
                        <c:v>-0.68</c:v>
                      </c:pt>
                      <c:pt idx="335">
                        <c:v>-0.69</c:v>
                      </c:pt>
                      <c:pt idx="336">
                        <c:v>-0.68</c:v>
                      </c:pt>
                      <c:pt idx="337">
                        <c:v>-0.68</c:v>
                      </c:pt>
                      <c:pt idx="338">
                        <c:v>-0.68</c:v>
                      </c:pt>
                      <c:pt idx="339">
                        <c:v>-0.68</c:v>
                      </c:pt>
                      <c:pt idx="340">
                        <c:v>-0.69</c:v>
                      </c:pt>
                      <c:pt idx="341">
                        <c:v>-0.68</c:v>
                      </c:pt>
                      <c:pt idx="342">
                        <c:v>-0.68</c:v>
                      </c:pt>
                      <c:pt idx="343">
                        <c:v>-0.69</c:v>
                      </c:pt>
                      <c:pt idx="344">
                        <c:v>-0.68</c:v>
                      </c:pt>
                      <c:pt idx="345">
                        <c:v>-0.69</c:v>
                      </c:pt>
                      <c:pt idx="346">
                        <c:v>-0.7</c:v>
                      </c:pt>
                      <c:pt idx="347">
                        <c:v>-0.7</c:v>
                      </c:pt>
                      <c:pt idx="348">
                        <c:v>-0.7</c:v>
                      </c:pt>
                      <c:pt idx="349">
                        <c:v>-0.7</c:v>
                      </c:pt>
                      <c:pt idx="350">
                        <c:v>-0.69</c:v>
                      </c:pt>
                      <c:pt idx="351">
                        <c:v>-0.68</c:v>
                      </c:pt>
                      <c:pt idx="352">
                        <c:v>-0.69</c:v>
                      </c:pt>
                      <c:pt idx="353">
                        <c:v>-0.7</c:v>
                      </c:pt>
                      <c:pt idx="354">
                        <c:v>-0.7</c:v>
                      </c:pt>
                      <c:pt idx="355">
                        <c:v>-0.69</c:v>
                      </c:pt>
                      <c:pt idx="356">
                        <c:v>-0.7</c:v>
                      </c:pt>
                      <c:pt idx="357">
                        <c:v>-0.7</c:v>
                      </c:pt>
                      <c:pt idx="358">
                        <c:v>-0.69</c:v>
                      </c:pt>
                      <c:pt idx="359">
                        <c:v>-0.71</c:v>
                      </c:pt>
                      <c:pt idx="360">
                        <c:v>-0.69</c:v>
                      </c:pt>
                      <c:pt idx="361">
                        <c:v>-0.7</c:v>
                      </c:pt>
                      <c:pt idx="362">
                        <c:v>-0.7</c:v>
                      </c:pt>
                      <c:pt idx="363">
                        <c:v>-0.69</c:v>
                      </c:pt>
                      <c:pt idx="364">
                        <c:v>-0.7</c:v>
                      </c:pt>
                      <c:pt idx="365">
                        <c:v>-0.69</c:v>
                      </c:pt>
                      <c:pt idx="366">
                        <c:v>-0.7</c:v>
                      </c:pt>
                      <c:pt idx="367">
                        <c:v>-0.69</c:v>
                      </c:pt>
                      <c:pt idx="368">
                        <c:v>-0.68</c:v>
                      </c:pt>
                      <c:pt idx="369">
                        <c:v>-0.7</c:v>
                      </c:pt>
                      <c:pt idx="370">
                        <c:v>-0.7</c:v>
                      </c:pt>
                      <c:pt idx="371">
                        <c:v>-0.68</c:v>
                      </c:pt>
                      <c:pt idx="372">
                        <c:v>-0.69</c:v>
                      </c:pt>
                      <c:pt idx="373">
                        <c:v>-0.68</c:v>
                      </c:pt>
                      <c:pt idx="374">
                        <c:v>-0.68</c:v>
                      </c:pt>
                      <c:pt idx="375">
                        <c:v>-0.7</c:v>
                      </c:pt>
                      <c:pt idx="376">
                        <c:v>-0.7</c:v>
                      </c:pt>
                      <c:pt idx="377">
                        <c:v>-0.67</c:v>
                      </c:pt>
                      <c:pt idx="378">
                        <c:v>-0.67</c:v>
                      </c:pt>
                      <c:pt idx="379">
                        <c:v>-0.7</c:v>
                      </c:pt>
                      <c:pt idx="380">
                        <c:v>-0.68</c:v>
                      </c:pt>
                      <c:pt idx="381">
                        <c:v>-0.68</c:v>
                      </c:pt>
                      <c:pt idx="382">
                        <c:v>-0.68</c:v>
                      </c:pt>
                      <c:pt idx="383">
                        <c:v>-0.67</c:v>
                      </c:pt>
                      <c:pt idx="384">
                        <c:v>-0.7</c:v>
                      </c:pt>
                      <c:pt idx="385">
                        <c:v>-0.69</c:v>
                      </c:pt>
                      <c:pt idx="386">
                        <c:v>-0.68</c:v>
                      </c:pt>
                      <c:pt idx="387">
                        <c:v>-0.7</c:v>
                      </c:pt>
                      <c:pt idx="388">
                        <c:v>-0.68</c:v>
                      </c:pt>
                      <c:pt idx="389">
                        <c:v>-0.68</c:v>
                      </c:pt>
                      <c:pt idx="390">
                        <c:v>-0.67</c:v>
                      </c:pt>
                      <c:pt idx="391">
                        <c:v>-0.67</c:v>
                      </c:pt>
                      <c:pt idx="392">
                        <c:v>-0.68</c:v>
                      </c:pt>
                      <c:pt idx="393">
                        <c:v>-0.69</c:v>
                      </c:pt>
                      <c:pt idx="394">
                        <c:v>-0.7</c:v>
                      </c:pt>
                      <c:pt idx="395">
                        <c:v>-0.7</c:v>
                      </c:pt>
                      <c:pt idx="396">
                        <c:v>-0.68</c:v>
                      </c:pt>
                      <c:pt idx="397">
                        <c:v>-0.68</c:v>
                      </c:pt>
                      <c:pt idx="398">
                        <c:v>-0.68</c:v>
                      </c:pt>
                      <c:pt idx="399">
                        <c:v>-0.68</c:v>
                      </c:pt>
                      <c:pt idx="400">
                        <c:v>-0.69</c:v>
                      </c:pt>
                      <c:pt idx="401">
                        <c:v>-0.68</c:v>
                      </c:pt>
                      <c:pt idx="402">
                        <c:v>-0.68</c:v>
                      </c:pt>
                      <c:pt idx="403">
                        <c:v>-0.67</c:v>
                      </c:pt>
                      <c:pt idx="404">
                        <c:v>-0.68</c:v>
                      </c:pt>
                      <c:pt idx="405">
                        <c:v>-0.7</c:v>
                      </c:pt>
                      <c:pt idx="406">
                        <c:v>-0.68</c:v>
                      </c:pt>
                      <c:pt idx="407">
                        <c:v>-0.7</c:v>
                      </c:pt>
                      <c:pt idx="408">
                        <c:v>-0.68</c:v>
                      </c:pt>
                      <c:pt idx="409">
                        <c:v>-0.68</c:v>
                      </c:pt>
                      <c:pt idx="410">
                        <c:v>-0.68</c:v>
                      </c:pt>
                      <c:pt idx="411">
                        <c:v>-0.7</c:v>
                      </c:pt>
                      <c:pt idx="412">
                        <c:v>-0.7</c:v>
                      </c:pt>
                      <c:pt idx="413">
                        <c:v>-0.7</c:v>
                      </c:pt>
                      <c:pt idx="414">
                        <c:v>-0.7</c:v>
                      </c:pt>
                      <c:pt idx="415">
                        <c:v>-0.68</c:v>
                      </c:pt>
                      <c:pt idx="416">
                        <c:v>-0.69</c:v>
                      </c:pt>
                      <c:pt idx="417">
                        <c:v>-0.68</c:v>
                      </c:pt>
                      <c:pt idx="418">
                        <c:v>-0.68</c:v>
                      </c:pt>
                      <c:pt idx="419">
                        <c:v>-0.69</c:v>
                      </c:pt>
                      <c:pt idx="420">
                        <c:v>-0.69</c:v>
                      </c:pt>
                      <c:pt idx="421">
                        <c:v>-0.68</c:v>
                      </c:pt>
                      <c:pt idx="422">
                        <c:v>-0.68</c:v>
                      </c:pt>
                      <c:pt idx="423">
                        <c:v>-0.7</c:v>
                      </c:pt>
                      <c:pt idx="424">
                        <c:v>-0.69</c:v>
                      </c:pt>
                      <c:pt idx="425">
                        <c:v>-0.69</c:v>
                      </c:pt>
                      <c:pt idx="426">
                        <c:v>-0.68</c:v>
                      </c:pt>
                      <c:pt idx="427">
                        <c:v>-0.68</c:v>
                      </c:pt>
                      <c:pt idx="428">
                        <c:v>-0.69</c:v>
                      </c:pt>
                      <c:pt idx="429">
                        <c:v>-0.69</c:v>
                      </c:pt>
                      <c:pt idx="430">
                        <c:v>-0.68</c:v>
                      </c:pt>
                      <c:pt idx="431">
                        <c:v>-0.7</c:v>
                      </c:pt>
                      <c:pt idx="432">
                        <c:v>-0.69</c:v>
                      </c:pt>
                      <c:pt idx="433">
                        <c:v>-0.68</c:v>
                      </c:pt>
                      <c:pt idx="434">
                        <c:v>-0.68</c:v>
                      </c:pt>
                      <c:pt idx="435">
                        <c:v>-0.66</c:v>
                      </c:pt>
                      <c:pt idx="436">
                        <c:v>-0.66</c:v>
                      </c:pt>
                      <c:pt idx="437">
                        <c:v>-0.67</c:v>
                      </c:pt>
                      <c:pt idx="438">
                        <c:v>-0.67</c:v>
                      </c:pt>
                      <c:pt idx="439">
                        <c:v>-0.67</c:v>
                      </c:pt>
                      <c:pt idx="440">
                        <c:v>-0.68</c:v>
                      </c:pt>
                      <c:pt idx="441">
                        <c:v>-0.67</c:v>
                      </c:pt>
                      <c:pt idx="442">
                        <c:v>-0.67</c:v>
                      </c:pt>
                      <c:pt idx="443">
                        <c:v>-0.67</c:v>
                      </c:pt>
                      <c:pt idx="444">
                        <c:v>-0.67</c:v>
                      </c:pt>
                      <c:pt idx="445">
                        <c:v>-0.67</c:v>
                      </c:pt>
                      <c:pt idx="446">
                        <c:v>-0.67</c:v>
                      </c:pt>
                      <c:pt idx="447">
                        <c:v>-0.67</c:v>
                      </c:pt>
                      <c:pt idx="448">
                        <c:v>-0.66</c:v>
                      </c:pt>
                      <c:pt idx="449">
                        <c:v>-0.67</c:v>
                      </c:pt>
                      <c:pt idx="450">
                        <c:v>-0.68</c:v>
                      </c:pt>
                      <c:pt idx="451">
                        <c:v>-0.67</c:v>
                      </c:pt>
                      <c:pt idx="452">
                        <c:v>-0.67</c:v>
                      </c:pt>
                      <c:pt idx="453">
                        <c:v>-0.68</c:v>
                      </c:pt>
                      <c:pt idx="454">
                        <c:v>-0.68</c:v>
                      </c:pt>
                      <c:pt idx="455">
                        <c:v>-0.68</c:v>
                      </c:pt>
                      <c:pt idx="456">
                        <c:v>-0.68</c:v>
                      </c:pt>
                      <c:pt idx="457">
                        <c:v>-0.68</c:v>
                      </c:pt>
                      <c:pt idx="458">
                        <c:v>-0.67</c:v>
                      </c:pt>
                      <c:pt idx="459">
                        <c:v>-0.68</c:v>
                      </c:pt>
                      <c:pt idx="460">
                        <c:v>-0.67</c:v>
                      </c:pt>
                      <c:pt idx="461">
                        <c:v>-0.67</c:v>
                      </c:pt>
                      <c:pt idx="462">
                        <c:v>-0.68</c:v>
                      </c:pt>
                      <c:pt idx="463">
                        <c:v>-0.68</c:v>
                      </c:pt>
                      <c:pt idx="464">
                        <c:v>-0.68</c:v>
                      </c:pt>
                      <c:pt idx="465">
                        <c:v>-0.67</c:v>
                      </c:pt>
                      <c:pt idx="466">
                        <c:v>-0.68</c:v>
                      </c:pt>
                      <c:pt idx="467">
                        <c:v>-0.68</c:v>
                      </c:pt>
                      <c:pt idx="468">
                        <c:v>-0.67</c:v>
                      </c:pt>
                      <c:pt idx="469">
                        <c:v>-0.68</c:v>
                      </c:pt>
                      <c:pt idx="470">
                        <c:v>-0.68</c:v>
                      </c:pt>
                      <c:pt idx="471">
                        <c:v>-0.67</c:v>
                      </c:pt>
                      <c:pt idx="472">
                        <c:v>-0.67</c:v>
                      </c:pt>
                      <c:pt idx="473">
                        <c:v>-0.7</c:v>
                      </c:pt>
                      <c:pt idx="474">
                        <c:v>-0.67</c:v>
                      </c:pt>
                      <c:pt idx="475">
                        <c:v>-0.67</c:v>
                      </c:pt>
                      <c:pt idx="476">
                        <c:v>-0.66</c:v>
                      </c:pt>
                      <c:pt idx="477">
                        <c:v>-0.68</c:v>
                      </c:pt>
                      <c:pt idx="478">
                        <c:v>-0.68</c:v>
                      </c:pt>
                      <c:pt idx="479">
                        <c:v>-0.68</c:v>
                      </c:pt>
                      <c:pt idx="480">
                        <c:v>-0.68</c:v>
                      </c:pt>
                      <c:pt idx="481">
                        <c:v>-0.7</c:v>
                      </c:pt>
                      <c:pt idx="482">
                        <c:v>-0.7</c:v>
                      </c:pt>
                      <c:pt idx="483">
                        <c:v>-0.67</c:v>
                      </c:pt>
                      <c:pt idx="484">
                        <c:v>-0.68</c:v>
                      </c:pt>
                      <c:pt idx="485">
                        <c:v>-0.68</c:v>
                      </c:pt>
                      <c:pt idx="486">
                        <c:v>-0.68</c:v>
                      </c:pt>
                      <c:pt idx="487">
                        <c:v>-0.68</c:v>
                      </c:pt>
                      <c:pt idx="488">
                        <c:v>-0.7</c:v>
                      </c:pt>
                      <c:pt idx="489">
                        <c:v>-0.68</c:v>
                      </c:pt>
                      <c:pt idx="490">
                        <c:v>-0.67</c:v>
                      </c:pt>
                      <c:pt idx="491">
                        <c:v>-0.68</c:v>
                      </c:pt>
                      <c:pt idx="492">
                        <c:v>-0.69</c:v>
                      </c:pt>
                      <c:pt idx="493">
                        <c:v>-0.68</c:v>
                      </c:pt>
                      <c:pt idx="494">
                        <c:v>-0.69</c:v>
                      </c:pt>
                      <c:pt idx="495">
                        <c:v>-0.69</c:v>
                      </c:pt>
                      <c:pt idx="496">
                        <c:v>-0.68</c:v>
                      </c:pt>
                      <c:pt idx="497">
                        <c:v>-0.68</c:v>
                      </c:pt>
                      <c:pt idx="498">
                        <c:v>-0.68</c:v>
                      </c:pt>
                      <c:pt idx="499">
                        <c:v>-0.68</c:v>
                      </c:pt>
                      <c:pt idx="500">
                        <c:v>-0.7</c:v>
                      </c:pt>
                      <c:pt idx="501">
                        <c:v>-0.69</c:v>
                      </c:pt>
                      <c:pt idx="502">
                        <c:v>-0.69</c:v>
                      </c:pt>
                      <c:pt idx="503">
                        <c:v>-0.69</c:v>
                      </c:pt>
                      <c:pt idx="504">
                        <c:v>-0.68</c:v>
                      </c:pt>
                      <c:pt idx="505">
                        <c:v>-0.69</c:v>
                      </c:pt>
                      <c:pt idx="506">
                        <c:v>-0.7</c:v>
                      </c:pt>
                      <c:pt idx="507">
                        <c:v>-0.69</c:v>
                      </c:pt>
                      <c:pt idx="508">
                        <c:v>-0.68</c:v>
                      </c:pt>
                      <c:pt idx="509">
                        <c:v>-0.68</c:v>
                      </c:pt>
                      <c:pt idx="510">
                        <c:v>-0.68</c:v>
                      </c:pt>
                      <c:pt idx="511">
                        <c:v>-0.67</c:v>
                      </c:pt>
                      <c:pt idx="512">
                        <c:v>-0.69</c:v>
                      </c:pt>
                      <c:pt idx="513">
                        <c:v>-0.69</c:v>
                      </c:pt>
                      <c:pt idx="514">
                        <c:v>-0.68</c:v>
                      </c:pt>
                      <c:pt idx="515">
                        <c:v>-0.68</c:v>
                      </c:pt>
                      <c:pt idx="516">
                        <c:v>-0.68</c:v>
                      </c:pt>
                      <c:pt idx="517">
                        <c:v>-0.68</c:v>
                      </c:pt>
                      <c:pt idx="518">
                        <c:v>-0.68</c:v>
                      </c:pt>
                      <c:pt idx="519">
                        <c:v>-0.7</c:v>
                      </c:pt>
                      <c:pt idx="520">
                        <c:v>-0.68</c:v>
                      </c:pt>
                      <c:pt idx="521">
                        <c:v>-0.69</c:v>
                      </c:pt>
                      <c:pt idx="522">
                        <c:v>-0.67</c:v>
                      </c:pt>
                      <c:pt idx="523">
                        <c:v>-0.69</c:v>
                      </c:pt>
                      <c:pt idx="524">
                        <c:v>-0.69</c:v>
                      </c:pt>
                      <c:pt idx="525">
                        <c:v>-0.69</c:v>
                      </c:pt>
                      <c:pt idx="526">
                        <c:v>-0.69</c:v>
                      </c:pt>
                      <c:pt idx="527">
                        <c:v>-0.68</c:v>
                      </c:pt>
                      <c:pt idx="528">
                        <c:v>-0.69</c:v>
                      </c:pt>
                      <c:pt idx="529">
                        <c:v>-0.68</c:v>
                      </c:pt>
                      <c:pt idx="530">
                        <c:v>-0.68</c:v>
                      </c:pt>
                      <c:pt idx="531">
                        <c:v>-0.68</c:v>
                      </c:pt>
                      <c:pt idx="532">
                        <c:v>-0.69</c:v>
                      </c:pt>
                      <c:pt idx="533">
                        <c:v>-0.68</c:v>
                      </c:pt>
                      <c:pt idx="534">
                        <c:v>-0.68</c:v>
                      </c:pt>
                      <c:pt idx="535">
                        <c:v>-0.68</c:v>
                      </c:pt>
                      <c:pt idx="536">
                        <c:v>-0.68</c:v>
                      </c:pt>
                      <c:pt idx="537">
                        <c:v>-0.69</c:v>
                      </c:pt>
                      <c:pt idx="538">
                        <c:v>-0.68</c:v>
                      </c:pt>
                      <c:pt idx="539">
                        <c:v>-0.69</c:v>
                      </c:pt>
                      <c:pt idx="540">
                        <c:v>-0.68</c:v>
                      </c:pt>
                      <c:pt idx="541">
                        <c:v>-0.68</c:v>
                      </c:pt>
                      <c:pt idx="542">
                        <c:v>-0.69</c:v>
                      </c:pt>
                      <c:pt idx="543">
                        <c:v>-0.7</c:v>
                      </c:pt>
                      <c:pt idx="544">
                        <c:v>-0.68</c:v>
                      </c:pt>
                      <c:pt idx="545">
                        <c:v>-0.69</c:v>
                      </c:pt>
                      <c:pt idx="546">
                        <c:v>-0.68</c:v>
                      </c:pt>
                      <c:pt idx="547">
                        <c:v>-0.68</c:v>
                      </c:pt>
                      <c:pt idx="548">
                        <c:v>-0.69</c:v>
                      </c:pt>
                      <c:pt idx="549">
                        <c:v>-0.69</c:v>
                      </c:pt>
                      <c:pt idx="550">
                        <c:v>-0.69</c:v>
                      </c:pt>
                      <c:pt idx="551">
                        <c:v>-0.68</c:v>
                      </c:pt>
                      <c:pt idx="552">
                        <c:v>-0.7</c:v>
                      </c:pt>
                      <c:pt idx="553">
                        <c:v>-0.69</c:v>
                      </c:pt>
                      <c:pt idx="554">
                        <c:v>-0.69</c:v>
                      </c:pt>
                      <c:pt idx="555">
                        <c:v>-0.68</c:v>
                      </c:pt>
                      <c:pt idx="556">
                        <c:v>-0.69</c:v>
                      </c:pt>
                      <c:pt idx="557">
                        <c:v>-0.7</c:v>
                      </c:pt>
                      <c:pt idx="558">
                        <c:v>-0.71</c:v>
                      </c:pt>
                      <c:pt idx="559">
                        <c:v>-0.69</c:v>
                      </c:pt>
                      <c:pt idx="560">
                        <c:v>-0.68</c:v>
                      </c:pt>
                      <c:pt idx="561">
                        <c:v>-0.69</c:v>
                      </c:pt>
                      <c:pt idx="562">
                        <c:v>-0.68</c:v>
                      </c:pt>
                      <c:pt idx="563">
                        <c:v>-0.7</c:v>
                      </c:pt>
                      <c:pt idx="564">
                        <c:v>-0.68</c:v>
                      </c:pt>
                      <c:pt idx="565">
                        <c:v>-0.68</c:v>
                      </c:pt>
                      <c:pt idx="566">
                        <c:v>-0.69</c:v>
                      </c:pt>
                      <c:pt idx="567">
                        <c:v>-0.7</c:v>
                      </c:pt>
                      <c:pt idx="568">
                        <c:v>-0.7</c:v>
                      </c:pt>
                      <c:pt idx="569">
                        <c:v>-0.71</c:v>
                      </c:pt>
                      <c:pt idx="570">
                        <c:v>-0.69</c:v>
                      </c:pt>
                      <c:pt idx="571">
                        <c:v>-0.69</c:v>
                      </c:pt>
                      <c:pt idx="572">
                        <c:v>-0.7</c:v>
                      </c:pt>
                      <c:pt idx="573">
                        <c:v>-0.7</c:v>
                      </c:pt>
                      <c:pt idx="574">
                        <c:v>-0.7</c:v>
                      </c:pt>
                      <c:pt idx="575">
                        <c:v>-0.7</c:v>
                      </c:pt>
                      <c:pt idx="576">
                        <c:v>-0.68</c:v>
                      </c:pt>
                      <c:pt idx="577">
                        <c:v>-0.69</c:v>
                      </c:pt>
                      <c:pt idx="578">
                        <c:v>-0.69</c:v>
                      </c:pt>
                      <c:pt idx="579">
                        <c:v>-0.69</c:v>
                      </c:pt>
                      <c:pt idx="580">
                        <c:v>-0.7</c:v>
                      </c:pt>
                      <c:pt idx="581">
                        <c:v>-0.7</c:v>
                      </c:pt>
                      <c:pt idx="582">
                        <c:v>-0.7</c:v>
                      </c:pt>
                      <c:pt idx="583">
                        <c:v>-0.68</c:v>
                      </c:pt>
                      <c:pt idx="584">
                        <c:v>-0.69</c:v>
                      </c:pt>
                      <c:pt idx="585">
                        <c:v>-0.69</c:v>
                      </c:pt>
                      <c:pt idx="586">
                        <c:v>-0.7</c:v>
                      </c:pt>
                      <c:pt idx="587">
                        <c:v>-0.7</c:v>
                      </c:pt>
                      <c:pt idx="588">
                        <c:v>-0.68</c:v>
                      </c:pt>
                      <c:pt idx="589">
                        <c:v>-0.7</c:v>
                      </c:pt>
                      <c:pt idx="590">
                        <c:v>-0.7</c:v>
                      </c:pt>
                      <c:pt idx="591">
                        <c:v>-0.69</c:v>
                      </c:pt>
                      <c:pt idx="592">
                        <c:v>-0.71</c:v>
                      </c:pt>
                      <c:pt idx="593">
                        <c:v>-0.7</c:v>
                      </c:pt>
                      <c:pt idx="594">
                        <c:v>-0.7</c:v>
                      </c:pt>
                      <c:pt idx="595">
                        <c:v>-0.69</c:v>
                      </c:pt>
                      <c:pt idx="596">
                        <c:v>-0.7</c:v>
                      </c:pt>
                      <c:pt idx="597">
                        <c:v>-0.7</c:v>
                      </c:pt>
                      <c:pt idx="598">
                        <c:v>-0.7</c:v>
                      </c:pt>
                      <c:pt idx="599">
                        <c:v>-0.7</c:v>
                      </c:pt>
                      <c:pt idx="600">
                        <c:v>-0.7</c:v>
                      </c:pt>
                      <c:pt idx="601">
                        <c:v>-0.7</c:v>
                      </c:pt>
                      <c:pt idx="602">
                        <c:v>-0.7</c:v>
                      </c:pt>
                      <c:pt idx="603">
                        <c:v>-0.71</c:v>
                      </c:pt>
                      <c:pt idx="604">
                        <c:v>-0.7</c:v>
                      </c:pt>
                      <c:pt idx="605">
                        <c:v>-0.71</c:v>
                      </c:pt>
                      <c:pt idx="606">
                        <c:v>-0.71</c:v>
                      </c:pt>
                      <c:pt idx="607">
                        <c:v>-0.7</c:v>
                      </c:pt>
                      <c:pt idx="608">
                        <c:v>-0.68</c:v>
                      </c:pt>
                      <c:pt idx="609">
                        <c:v>-0.7</c:v>
                      </c:pt>
                      <c:pt idx="610">
                        <c:v>-0.71</c:v>
                      </c:pt>
                      <c:pt idx="611">
                        <c:v>-0.68</c:v>
                      </c:pt>
                      <c:pt idx="612">
                        <c:v>-0.7</c:v>
                      </c:pt>
                      <c:pt idx="613">
                        <c:v>-0.7</c:v>
                      </c:pt>
                      <c:pt idx="614">
                        <c:v>-0.7</c:v>
                      </c:pt>
                      <c:pt idx="615">
                        <c:v>-0.7</c:v>
                      </c:pt>
                      <c:pt idx="616">
                        <c:v>-0.71</c:v>
                      </c:pt>
                      <c:pt idx="617">
                        <c:v>-0.71</c:v>
                      </c:pt>
                      <c:pt idx="618">
                        <c:v>-0.7</c:v>
                      </c:pt>
                      <c:pt idx="619">
                        <c:v>-0.69</c:v>
                      </c:pt>
                      <c:pt idx="620">
                        <c:v>-0.7</c:v>
                      </c:pt>
                      <c:pt idx="621">
                        <c:v>-0.7</c:v>
                      </c:pt>
                      <c:pt idx="622">
                        <c:v>-0.7</c:v>
                      </c:pt>
                      <c:pt idx="623">
                        <c:v>-0.71</c:v>
                      </c:pt>
                      <c:pt idx="624">
                        <c:v>-0.69</c:v>
                      </c:pt>
                      <c:pt idx="625">
                        <c:v>-0.69</c:v>
                      </c:pt>
                      <c:pt idx="626">
                        <c:v>-0.7</c:v>
                      </c:pt>
                      <c:pt idx="627">
                        <c:v>-0.7</c:v>
                      </c:pt>
                      <c:pt idx="628">
                        <c:v>-0.7</c:v>
                      </c:pt>
                      <c:pt idx="629">
                        <c:v>-0.69</c:v>
                      </c:pt>
                      <c:pt idx="630">
                        <c:v>-0.7</c:v>
                      </c:pt>
                      <c:pt idx="631">
                        <c:v>-0.7</c:v>
                      </c:pt>
                      <c:pt idx="632">
                        <c:v>-0.7</c:v>
                      </c:pt>
                      <c:pt idx="633">
                        <c:v>-0.7</c:v>
                      </c:pt>
                      <c:pt idx="634">
                        <c:v>-0.7</c:v>
                      </c:pt>
                      <c:pt idx="635">
                        <c:v>-0.7</c:v>
                      </c:pt>
                      <c:pt idx="636">
                        <c:v>-0.71</c:v>
                      </c:pt>
                      <c:pt idx="637">
                        <c:v>-0.71</c:v>
                      </c:pt>
                      <c:pt idx="638">
                        <c:v>-0.7</c:v>
                      </c:pt>
                      <c:pt idx="639">
                        <c:v>-0.7</c:v>
                      </c:pt>
                      <c:pt idx="640">
                        <c:v>-0.71</c:v>
                      </c:pt>
                      <c:pt idx="641">
                        <c:v>-0.72</c:v>
                      </c:pt>
                      <c:pt idx="642">
                        <c:v>-0.7</c:v>
                      </c:pt>
                      <c:pt idx="643">
                        <c:v>-0.7</c:v>
                      </c:pt>
                      <c:pt idx="644">
                        <c:v>-0.7</c:v>
                      </c:pt>
                      <c:pt idx="645">
                        <c:v>-0.71</c:v>
                      </c:pt>
                      <c:pt idx="646">
                        <c:v>-0.71</c:v>
                      </c:pt>
                      <c:pt idx="647">
                        <c:v>-0.7</c:v>
                      </c:pt>
                      <c:pt idx="648">
                        <c:v>-0.7</c:v>
                      </c:pt>
                      <c:pt idx="649">
                        <c:v>-0.71</c:v>
                      </c:pt>
                      <c:pt idx="650">
                        <c:v>-0.71</c:v>
                      </c:pt>
                      <c:pt idx="651">
                        <c:v>-0.71</c:v>
                      </c:pt>
                      <c:pt idx="652">
                        <c:v>-0.71</c:v>
                      </c:pt>
                      <c:pt idx="653">
                        <c:v>-0.71</c:v>
                      </c:pt>
                      <c:pt idx="654">
                        <c:v>-0.71</c:v>
                      </c:pt>
                      <c:pt idx="655">
                        <c:v>-0.7</c:v>
                      </c:pt>
                      <c:pt idx="656">
                        <c:v>-0.71</c:v>
                      </c:pt>
                      <c:pt idx="657">
                        <c:v>-0.71</c:v>
                      </c:pt>
                      <c:pt idx="658">
                        <c:v>-0.7</c:v>
                      </c:pt>
                      <c:pt idx="659">
                        <c:v>-0.7</c:v>
                      </c:pt>
                      <c:pt idx="660">
                        <c:v>-0.7</c:v>
                      </c:pt>
                      <c:pt idx="661">
                        <c:v>-0.71</c:v>
                      </c:pt>
                      <c:pt idx="662">
                        <c:v>-0.71</c:v>
                      </c:pt>
                      <c:pt idx="663">
                        <c:v>-0.69</c:v>
                      </c:pt>
                      <c:pt idx="664">
                        <c:v>-0.7</c:v>
                      </c:pt>
                      <c:pt idx="665">
                        <c:v>-0.7</c:v>
                      </c:pt>
                      <c:pt idx="666">
                        <c:v>-0.7</c:v>
                      </c:pt>
                      <c:pt idx="667">
                        <c:v>-0.7</c:v>
                      </c:pt>
                      <c:pt idx="668">
                        <c:v>-0.71</c:v>
                      </c:pt>
                      <c:pt idx="669">
                        <c:v>-0.73</c:v>
                      </c:pt>
                      <c:pt idx="670">
                        <c:v>-0.72</c:v>
                      </c:pt>
                      <c:pt idx="671">
                        <c:v>-0.7</c:v>
                      </c:pt>
                      <c:pt idx="672">
                        <c:v>-0.7</c:v>
                      </c:pt>
                      <c:pt idx="673">
                        <c:v>-0.72</c:v>
                      </c:pt>
                      <c:pt idx="674">
                        <c:v>-0.72</c:v>
                      </c:pt>
                      <c:pt idx="675">
                        <c:v>-0.71</c:v>
                      </c:pt>
                      <c:pt idx="676">
                        <c:v>-0.7</c:v>
                      </c:pt>
                      <c:pt idx="677">
                        <c:v>-0.71</c:v>
                      </c:pt>
                      <c:pt idx="678">
                        <c:v>-0.72</c:v>
                      </c:pt>
                      <c:pt idx="679">
                        <c:v>-0.7</c:v>
                      </c:pt>
                      <c:pt idx="680">
                        <c:v>-0.7</c:v>
                      </c:pt>
                      <c:pt idx="681">
                        <c:v>-0.72</c:v>
                      </c:pt>
                      <c:pt idx="682">
                        <c:v>-0.71</c:v>
                      </c:pt>
                      <c:pt idx="683">
                        <c:v>-0.71</c:v>
                      </c:pt>
                      <c:pt idx="684">
                        <c:v>-0.7</c:v>
                      </c:pt>
                      <c:pt idx="685">
                        <c:v>-0.7</c:v>
                      </c:pt>
                      <c:pt idx="686">
                        <c:v>-0.7</c:v>
                      </c:pt>
                      <c:pt idx="687">
                        <c:v>-0.7</c:v>
                      </c:pt>
                      <c:pt idx="688">
                        <c:v>-0.7</c:v>
                      </c:pt>
                      <c:pt idx="689">
                        <c:v>-0.7</c:v>
                      </c:pt>
                      <c:pt idx="690">
                        <c:v>-0.71</c:v>
                      </c:pt>
                      <c:pt idx="691">
                        <c:v>-0.71</c:v>
                      </c:pt>
                      <c:pt idx="692">
                        <c:v>-0.72</c:v>
                      </c:pt>
                      <c:pt idx="693">
                        <c:v>-0.71</c:v>
                      </c:pt>
                      <c:pt idx="694">
                        <c:v>-0.71</c:v>
                      </c:pt>
                      <c:pt idx="695">
                        <c:v>-0.71</c:v>
                      </c:pt>
                      <c:pt idx="696">
                        <c:v>-0.71</c:v>
                      </c:pt>
                      <c:pt idx="697">
                        <c:v>-0.72</c:v>
                      </c:pt>
                      <c:pt idx="698">
                        <c:v>-0.71</c:v>
                      </c:pt>
                      <c:pt idx="699">
                        <c:v>-0.7</c:v>
                      </c:pt>
                      <c:pt idx="700">
                        <c:v>-0.71</c:v>
                      </c:pt>
                      <c:pt idx="701">
                        <c:v>-0.71</c:v>
                      </c:pt>
                      <c:pt idx="702">
                        <c:v>-0.71</c:v>
                      </c:pt>
                      <c:pt idx="703">
                        <c:v>-0.73</c:v>
                      </c:pt>
                      <c:pt idx="704">
                        <c:v>-0.71</c:v>
                      </c:pt>
                      <c:pt idx="705">
                        <c:v>-0.73</c:v>
                      </c:pt>
                      <c:pt idx="706">
                        <c:v>-0.71</c:v>
                      </c:pt>
                      <c:pt idx="707">
                        <c:v>-0.72</c:v>
                      </c:pt>
                      <c:pt idx="708">
                        <c:v>-0.73</c:v>
                      </c:pt>
                      <c:pt idx="709">
                        <c:v>-0.71</c:v>
                      </c:pt>
                      <c:pt idx="710">
                        <c:v>-0.72</c:v>
                      </c:pt>
                      <c:pt idx="711">
                        <c:v>-0.72</c:v>
                      </c:pt>
                      <c:pt idx="712">
                        <c:v>-0.72</c:v>
                      </c:pt>
                      <c:pt idx="713">
                        <c:v>-0.72</c:v>
                      </c:pt>
                      <c:pt idx="714">
                        <c:v>-0.72</c:v>
                      </c:pt>
                      <c:pt idx="715">
                        <c:v>-0.72</c:v>
                      </c:pt>
                      <c:pt idx="716">
                        <c:v>-0.72</c:v>
                      </c:pt>
                      <c:pt idx="717">
                        <c:v>-0.73</c:v>
                      </c:pt>
                      <c:pt idx="718">
                        <c:v>-0.72</c:v>
                      </c:pt>
                      <c:pt idx="719">
                        <c:v>-0.72</c:v>
                      </c:pt>
                      <c:pt idx="720">
                        <c:v>-0.73</c:v>
                      </c:pt>
                      <c:pt idx="721">
                        <c:v>-0.72</c:v>
                      </c:pt>
                      <c:pt idx="722">
                        <c:v>-0.72</c:v>
                      </c:pt>
                      <c:pt idx="723">
                        <c:v>-0.71</c:v>
                      </c:pt>
                      <c:pt idx="724">
                        <c:v>-0.73</c:v>
                      </c:pt>
                      <c:pt idx="725">
                        <c:v>-0.72</c:v>
                      </c:pt>
                      <c:pt idx="726">
                        <c:v>-0.72</c:v>
                      </c:pt>
                      <c:pt idx="727">
                        <c:v>-0.71</c:v>
                      </c:pt>
                      <c:pt idx="728">
                        <c:v>-0.71</c:v>
                      </c:pt>
                      <c:pt idx="729">
                        <c:v>-0.73</c:v>
                      </c:pt>
                      <c:pt idx="730">
                        <c:v>-0.72</c:v>
                      </c:pt>
                      <c:pt idx="731">
                        <c:v>-0.71</c:v>
                      </c:pt>
                      <c:pt idx="732">
                        <c:v>-0.73</c:v>
                      </c:pt>
                      <c:pt idx="733">
                        <c:v>-0.72</c:v>
                      </c:pt>
                      <c:pt idx="734">
                        <c:v>-0.72</c:v>
                      </c:pt>
                      <c:pt idx="735">
                        <c:v>-0.72</c:v>
                      </c:pt>
                      <c:pt idx="736">
                        <c:v>-0.74</c:v>
                      </c:pt>
                      <c:pt idx="737">
                        <c:v>-0.73</c:v>
                      </c:pt>
                      <c:pt idx="738">
                        <c:v>-0.73</c:v>
                      </c:pt>
                      <c:pt idx="739">
                        <c:v>-0.72</c:v>
                      </c:pt>
                      <c:pt idx="740">
                        <c:v>-0.72</c:v>
                      </c:pt>
                      <c:pt idx="741">
                        <c:v>-0.71</c:v>
                      </c:pt>
                      <c:pt idx="742">
                        <c:v>-0.74</c:v>
                      </c:pt>
                      <c:pt idx="743">
                        <c:v>-0.72</c:v>
                      </c:pt>
                      <c:pt idx="744">
                        <c:v>-0.71</c:v>
                      </c:pt>
                      <c:pt idx="745">
                        <c:v>-0.71</c:v>
                      </c:pt>
                      <c:pt idx="746">
                        <c:v>-0.72</c:v>
                      </c:pt>
                      <c:pt idx="747">
                        <c:v>-0.73</c:v>
                      </c:pt>
                      <c:pt idx="748">
                        <c:v>-0.71</c:v>
                      </c:pt>
                      <c:pt idx="749">
                        <c:v>-0.72</c:v>
                      </c:pt>
                      <c:pt idx="750">
                        <c:v>-0.73</c:v>
                      </c:pt>
                      <c:pt idx="751">
                        <c:v>-0.73</c:v>
                      </c:pt>
                      <c:pt idx="752">
                        <c:v>-0.73</c:v>
                      </c:pt>
                      <c:pt idx="753">
                        <c:v>-0.73</c:v>
                      </c:pt>
                      <c:pt idx="754">
                        <c:v>-0.74</c:v>
                      </c:pt>
                      <c:pt idx="755">
                        <c:v>-0.73</c:v>
                      </c:pt>
                      <c:pt idx="756">
                        <c:v>-0.73</c:v>
                      </c:pt>
                      <c:pt idx="757">
                        <c:v>-0.73</c:v>
                      </c:pt>
                      <c:pt idx="758">
                        <c:v>-0.71</c:v>
                      </c:pt>
                      <c:pt idx="759">
                        <c:v>-0.71</c:v>
                      </c:pt>
                      <c:pt idx="760">
                        <c:v>-0.73</c:v>
                      </c:pt>
                      <c:pt idx="761">
                        <c:v>-0.72</c:v>
                      </c:pt>
                      <c:pt idx="762">
                        <c:v>-0.73</c:v>
                      </c:pt>
                      <c:pt idx="763">
                        <c:v>-0.74</c:v>
                      </c:pt>
                      <c:pt idx="764">
                        <c:v>-0.73</c:v>
                      </c:pt>
                      <c:pt idx="765">
                        <c:v>-0.73</c:v>
                      </c:pt>
                      <c:pt idx="766">
                        <c:v>-0.72</c:v>
                      </c:pt>
                      <c:pt idx="767">
                        <c:v>-0.71</c:v>
                      </c:pt>
                      <c:pt idx="768">
                        <c:v>-0.73</c:v>
                      </c:pt>
                      <c:pt idx="769">
                        <c:v>-0.71</c:v>
                      </c:pt>
                      <c:pt idx="770">
                        <c:v>-0.7</c:v>
                      </c:pt>
                      <c:pt idx="771">
                        <c:v>-0.71</c:v>
                      </c:pt>
                      <c:pt idx="772">
                        <c:v>-0.69</c:v>
                      </c:pt>
                      <c:pt idx="773">
                        <c:v>-0.7</c:v>
                      </c:pt>
                      <c:pt idx="774">
                        <c:v>-0.69</c:v>
                      </c:pt>
                      <c:pt idx="775">
                        <c:v>-0.69</c:v>
                      </c:pt>
                      <c:pt idx="776">
                        <c:v>-0.7</c:v>
                      </c:pt>
                      <c:pt idx="777">
                        <c:v>-0.68</c:v>
                      </c:pt>
                      <c:pt idx="778">
                        <c:v>-0.67</c:v>
                      </c:pt>
                      <c:pt idx="779">
                        <c:v>-0.67</c:v>
                      </c:pt>
                      <c:pt idx="780">
                        <c:v>-0.65</c:v>
                      </c:pt>
                      <c:pt idx="781">
                        <c:v>-0.66</c:v>
                      </c:pt>
                      <c:pt idx="782">
                        <c:v>-0.65</c:v>
                      </c:pt>
                      <c:pt idx="783">
                        <c:v>-0.63</c:v>
                      </c:pt>
                      <c:pt idx="784">
                        <c:v>-0.63</c:v>
                      </c:pt>
                      <c:pt idx="785">
                        <c:v>-0.62</c:v>
                      </c:pt>
                      <c:pt idx="786">
                        <c:v>-0.62</c:v>
                      </c:pt>
                      <c:pt idx="787">
                        <c:v>-0.59</c:v>
                      </c:pt>
                      <c:pt idx="788">
                        <c:v>-0.59</c:v>
                      </c:pt>
                      <c:pt idx="789">
                        <c:v>-0.56999999999999995</c:v>
                      </c:pt>
                      <c:pt idx="790">
                        <c:v>-0.56000000000000005</c:v>
                      </c:pt>
                      <c:pt idx="791">
                        <c:v>-0.53</c:v>
                      </c:pt>
                      <c:pt idx="792">
                        <c:v>-0.54</c:v>
                      </c:pt>
                      <c:pt idx="793">
                        <c:v>-0.53</c:v>
                      </c:pt>
                      <c:pt idx="794">
                        <c:v>-0.51</c:v>
                      </c:pt>
                      <c:pt idx="795">
                        <c:v>-0.5</c:v>
                      </c:pt>
                      <c:pt idx="796">
                        <c:v>-0.49</c:v>
                      </c:pt>
                      <c:pt idx="797">
                        <c:v>-0.48</c:v>
                      </c:pt>
                      <c:pt idx="798">
                        <c:v>-0.48</c:v>
                      </c:pt>
                      <c:pt idx="799">
                        <c:v>-0.46</c:v>
                      </c:pt>
                      <c:pt idx="800">
                        <c:v>-0.45</c:v>
                      </c:pt>
                      <c:pt idx="801">
                        <c:v>-0.46</c:v>
                      </c:pt>
                      <c:pt idx="802">
                        <c:v>-0.43</c:v>
                      </c:pt>
                      <c:pt idx="803">
                        <c:v>-0.45</c:v>
                      </c:pt>
                      <c:pt idx="804">
                        <c:v>-0.42</c:v>
                      </c:pt>
                      <c:pt idx="805">
                        <c:v>-0.42</c:v>
                      </c:pt>
                      <c:pt idx="806">
                        <c:v>-0.42</c:v>
                      </c:pt>
                      <c:pt idx="807">
                        <c:v>-0.42</c:v>
                      </c:pt>
                      <c:pt idx="808">
                        <c:v>-0.42</c:v>
                      </c:pt>
                      <c:pt idx="809">
                        <c:v>-0.41</c:v>
                      </c:pt>
                      <c:pt idx="810">
                        <c:v>-0.4</c:v>
                      </c:pt>
                      <c:pt idx="811">
                        <c:v>-0.39</c:v>
                      </c:pt>
                      <c:pt idx="812">
                        <c:v>-0.41</c:v>
                      </c:pt>
                      <c:pt idx="813">
                        <c:v>-0.39</c:v>
                      </c:pt>
                      <c:pt idx="814">
                        <c:v>-0.4</c:v>
                      </c:pt>
                      <c:pt idx="815">
                        <c:v>-0.39</c:v>
                      </c:pt>
                      <c:pt idx="816">
                        <c:v>-0.38</c:v>
                      </c:pt>
                      <c:pt idx="817">
                        <c:v>-0.38</c:v>
                      </c:pt>
                      <c:pt idx="818">
                        <c:v>-0.38</c:v>
                      </c:pt>
                      <c:pt idx="819">
                        <c:v>-0.37</c:v>
                      </c:pt>
                      <c:pt idx="820">
                        <c:v>-0.38</c:v>
                      </c:pt>
                      <c:pt idx="821">
                        <c:v>-0.37</c:v>
                      </c:pt>
                      <c:pt idx="822">
                        <c:v>-0.38</c:v>
                      </c:pt>
                      <c:pt idx="823">
                        <c:v>-0.39</c:v>
                      </c:pt>
                      <c:pt idx="824">
                        <c:v>-0.39</c:v>
                      </c:pt>
                      <c:pt idx="825">
                        <c:v>-0.4</c:v>
                      </c:pt>
                      <c:pt idx="826">
                        <c:v>-0.39</c:v>
                      </c:pt>
                      <c:pt idx="827">
                        <c:v>-0.38</c:v>
                      </c:pt>
                      <c:pt idx="828">
                        <c:v>-0.39</c:v>
                      </c:pt>
                      <c:pt idx="829">
                        <c:v>-0.4</c:v>
                      </c:pt>
                      <c:pt idx="830">
                        <c:v>-0.38</c:v>
                      </c:pt>
                      <c:pt idx="831">
                        <c:v>-0.39</c:v>
                      </c:pt>
                      <c:pt idx="832">
                        <c:v>-0.39</c:v>
                      </c:pt>
                      <c:pt idx="833">
                        <c:v>-0.37</c:v>
                      </c:pt>
                      <c:pt idx="834">
                        <c:v>-0.36</c:v>
                      </c:pt>
                      <c:pt idx="835">
                        <c:v>-0.38</c:v>
                      </c:pt>
                      <c:pt idx="836">
                        <c:v>-0.37</c:v>
                      </c:pt>
                      <c:pt idx="837">
                        <c:v>-0.37</c:v>
                      </c:pt>
                      <c:pt idx="838">
                        <c:v>-0.37</c:v>
                      </c:pt>
                      <c:pt idx="839">
                        <c:v>-0.36</c:v>
                      </c:pt>
                      <c:pt idx="840">
                        <c:v>-0.36</c:v>
                      </c:pt>
                      <c:pt idx="841">
                        <c:v>-0.37</c:v>
                      </c:pt>
                      <c:pt idx="842">
                        <c:v>-0.38</c:v>
                      </c:pt>
                      <c:pt idx="843">
                        <c:v>-0.39</c:v>
                      </c:pt>
                      <c:pt idx="844">
                        <c:v>-0.39</c:v>
                      </c:pt>
                      <c:pt idx="845">
                        <c:v>-0.39</c:v>
                      </c:pt>
                      <c:pt idx="846">
                        <c:v>-0.39</c:v>
                      </c:pt>
                      <c:pt idx="847">
                        <c:v>-0.37</c:v>
                      </c:pt>
                      <c:pt idx="848">
                        <c:v>-0.38</c:v>
                      </c:pt>
                      <c:pt idx="849">
                        <c:v>-0.38</c:v>
                      </c:pt>
                      <c:pt idx="850">
                        <c:v>-0.38</c:v>
                      </c:pt>
                      <c:pt idx="851">
                        <c:v>-0.38</c:v>
                      </c:pt>
                      <c:pt idx="852">
                        <c:v>-0.37</c:v>
                      </c:pt>
                      <c:pt idx="853">
                        <c:v>-0.37</c:v>
                      </c:pt>
                      <c:pt idx="854">
                        <c:v>-0.37</c:v>
                      </c:pt>
                      <c:pt idx="855">
                        <c:v>-0.37</c:v>
                      </c:pt>
                      <c:pt idx="856">
                        <c:v>-0.39</c:v>
                      </c:pt>
                      <c:pt idx="857">
                        <c:v>-0.37</c:v>
                      </c:pt>
                      <c:pt idx="858">
                        <c:v>-0.39</c:v>
                      </c:pt>
                      <c:pt idx="859">
                        <c:v>-0.39</c:v>
                      </c:pt>
                      <c:pt idx="860">
                        <c:v>-0.4</c:v>
                      </c:pt>
                      <c:pt idx="861">
                        <c:v>-0.39</c:v>
                      </c:pt>
                      <c:pt idx="862">
                        <c:v>-0.37</c:v>
                      </c:pt>
                      <c:pt idx="863">
                        <c:v>-0.37</c:v>
                      </c:pt>
                      <c:pt idx="864">
                        <c:v>-0.37</c:v>
                      </c:pt>
                      <c:pt idx="865">
                        <c:v>-0.38</c:v>
                      </c:pt>
                      <c:pt idx="866">
                        <c:v>-0.37</c:v>
                      </c:pt>
                      <c:pt idx="867">
                        <c:v>-0.38</c:v>
                      </c:pt>
                      <c:pt idx="868">
                        <c:v>-0.37</c:v>
                      </c:pt>
                      <c:pt idx="869">
                        <c:v>-0.35</c:v>
                      </c:pt>
                      <c:pt idx="870">
                        <c:v>-0.37</c:v>
                      </c:pt>
                      <c:pt idx="871">
                        <c:v>-0.37</c:v>
                      </c:pt>
                      <c:pt idx="872">
                        <c:v>-0.36</c:v>
                      </c:pt>
                      <c:pt idx="873">
                        <c:v>-0.37</c:v>
                      </c:pt>
                      <c:pt idx="874">
                        <c:v>-0.37</c:v>
                      </c:pt>
                      <c:pt idx="875">
                        <c:v>-0.37</c:v>
                      </c:pt>
                      <c:pt idx="876">
                        <c:v>-0.37</c:v>
                      </c:pt>
                      <c:pt idx="877">
                        <c:v>-0.35</c:v>
                      </c:pt>
                      <c:pt idx="878">
                        <c:v>-0.38</c:v>
                      </c:pt>
                      <c:pt idx="879">
                        <c:v>-0.37</c:v>
                      </c:pt>
                      <c:pt idx="880">
                        <c:v>-0.37</c:v>
                      </c:pt>
                      <c:pt idx="881">
                        <c:v>-0.37</c:v>
                      </c:pt>
                      <c:pt idx="882">
                        <c:v>-0.37</c:v>
                      </c:pt>
                      <c:pt idx="883">
                        <c:v>-0.35</c:v>
                      </c:pt>
                      <c:pt idx="884">
                        <c:v>-0.37</c:v>
                      </c:pt>
                      <c:pt idx="885">
                        <c:v>-0.37</c:v>
                      </c:pt>
                      <c:pt idx="886">
                        <c:v>-0.37</c:v>
                      </c:pt>
                      <c:pt idx="887">
                        <c:v>-0.37</c:v>
                      </c:pt>
                      <c:pt idx="888">
                        <c:v>-0.37</c:v>
                      </c:pt>
                      <c:pt idx="889">
                        <c:v>-0.37</c:v>
                      </c:pt>
                      <c:pt idx="890">
                        <c:v>-0.37</c:v>
                      </c:pt>
                      <c:pt idx="891">
                        <c:v>-0.36</c:v>
                      </c:pt>
                      <c:pt idx="892">
                        <c:v>-0.36</c:v>
                      </c:pt>
                      <c:pt idx="893">
                        <c:v>-0.37</c:v>
                      </c:pt>
                      <c:pt idx="894">
                        <c:v>-0.36</c:v>
                      </c:pt>
                      <c:pt idx="895">
                        <c:v>-0.36</c:v>
                      </c:pt>
                      <c:pt idx="896">
                        <c:v>-0.37</c:v>
                      </c:pt>
                      <c:pt idx="897">
                        <c:v>-0.36</c:v>
                      </c:pt>
                      <c:pt idx="898">
                        <c:v>-0.37</c:v>
                      </c:pt>
                      <c:pt idx="899">
                        <c:v>-0.35</c:v>
                      </c:pt>
                      <c:pt idx="900">
                        <c:v>-0.36</c:v>
                      </c:pt>
                      <c:pt idx="901">
                        <c:v>-0.36</c:v>
                      </c:pt>
                      <c:pt idx="902">
                        <c:v>-0.36</c:v>
                      </c:pt>
                      <c:pt idx="903">
                        <c:v>-0.36</c:v>
                      </c:pt>
                      <c:pt idx="904">
                        <c:v>-0.37</c:v>
                      </c:pt>
                      <c:pt idx="905">
                        <c:v>-0.35</c:v>
                      </c:pt>
                      <c:pt idx="906">
                        <c:v>-0.35</c:v>
                      </c:pt>
                      <c:pt idx="907">
                        <c:v>-0.36</c:v>
                      </c:pt>
                      <c:pt idx="908">
                        <c:v>-0.36</c:v>
                      </c:pt>
                      <c:pt idx="909">
                        <c:v>-0.34</c:v>
                      </c:pt>
                      <c:pt idx="910">
                        <c:v>-0.36</c:v>
                      </c:pt>
                      <c:pt idx="911">
                        <c:v>-0.34</c:v>
                      </c:pt>
                      <c:pt idx="912">
                        <c:v>-0.35</c:v>
                      </c:pt>
                      <c:pt idx="913">
                        <c:v>-0.35</c:v>
                      </c:pt>
                      <c:pt idx="914">
                        <c:v>-0.36</c:v>
                      </c:pt>
                      <c:pt idx="915">
                        <c:v>-0.34</c:v>
                      </c:pt>
                      <c:pt idx="916">
                        <c:v>-0.35</c:v>
                      </c:pt>
                      <c:pt idx="917">
                        <c:v>-0.35</c:v>
                      </c:pt>
                      <c:pt idx="918">
                        <c:v>-0.33</c:v>
                      </c:pt>
                      <c:pt idx="919">
                        <c:v>-0.35</c:v>
                      </c:pt>
                      <c:pt idx="920">
                        <c:v>-0.35</c:v>
                      </c:pt>
                      <c:pt idx="921">
                        <c:v>-0.34</c:v>
                      </c:pt>
                      <c:pt idx="922">
                        <c:v>-0.36</c:v>
                      </c:pt>
                      <c:pt idx="923">
                        <c:v>-0.34</c:v>
                      </c:pt>
                      <c:pt idx="924">
                        <c:v>-0.34</c:v>
                      </c:pt>
                      <c:pt idx="925">
                        <c:v>-0.33</c:v>
                      </c:pt>
                      <c:pt idx="926">
                        <c:v>-0.34</c:v>
                      </c:pt>
                      <c:pt idx="927">
                        <c:v>-0.35</c:v>
                      </c:pt>
                      <c:pt idx="928">
                        <c:v>-0.35</c:v>
                      </c:pt>
                      <c:pt idx="929">
                        <c:v>-0.34</c:v>
                      </c:pt>
                      <c:pt idx="930">
                        <c:v>-0.34</c:v>
                      </c:pt>
                      <c:pt idx="931">
                        <c:v>-0.33</c:v>
                      </c:pt>
                      <c:pt idx="932">
                        <c:v>-0.34</c:v>
                      </c:pt>
                      <c:pt idx="933">
                        <c:v>-0.34</c:v>
                      </c:pt>
                      <c:pt idx="934">
                        <c:v>-0.34</c:v>
                      </c:pt>
                      <c:pt idx="935">
                        <c:v>-0.34</c:v>
                      </c:pt>
                      <c:pt idx="936">
                        <c:v>-0.34</c:v>
                      </c:pt>
                      <c:pt idx="937">
                        <c:v>-0.34</c:v>
                      </c:pt>
                      <c:pt idx="938">
                        <c:v>-0.36</c:v>
                      </c:pt>
                      <c:pt idx="939">
                        <c:v>-0.33</c:v>
                      </c:pt>
                      <c:pt idx="940">
                        <c:v>-0.34</c:v>
                      </c:pt>
                      <c:pt idx="941">
                        <c:v>-0.32</c:v>
                      </c:pt>
                      <c:pt idx="942">
                        <c:v>-0.36</c:v>
                      </c:pt>
                      <c:pt idx="943">
                        <c:v>-0.35</c:v>
                      </c:pt>
                      <c:pt idx="944">
                        <c:v>-0.32</c:v>
                      </c:pt>
                      <c:pt idx="945">
                        <c:v>-0.34</c:v>
                      </c:pt>
                      <c:pt idx="946">
                        <c:v>-0.33</c:v>
                      </c:pt>
                      <c:pt idx="947">
                        <c:v>-0.33</c:v>
                      </c:pt>
                      <c:pt idx="948">
                        <c:v>-0.34</c:v>
                      </c:pt>
                      <c:pt idx="949">
                        <c:v>-0.34</c:v>
                      </c:pt>
                      <c:pt idx="950">
                        <c:v>-0.34</c:v>
                      </c:pt>
                      <c:pt idx="951">
                        <c:v>-0.34</c:v>
                      </c:pt>
                      <c:pt idx="952">
                        <c:v>-0.34</c:v>
                      </c:pt>
                      <c:pt idx="953">
                        <c:v>-0.33</c:v>
                      </c:pt>
                      <c:pt idx="954">
                        <c:v>-0.34</c:v>
                      </c:pt>
                      <c:pt idx="955">
                        <c:v>-0.34</c:v>
                      </c:pt>
                      <c:pt idx="956">
                        <c:v>-0.35</c:v>
                      </c:pt>
                      <c:pt idx="957">
                        <c:v>-0.37</c:v>
                      </c:pt>
                      <c:pt idx="958">
                        <c:v>-0.34</c:v>
                      </c:pt>
                      <c:pt idx="959">
                        <c:v>-0.34</c:v>
                      </c:pt>
                      <c:pt idx="960">
                        <c:v>-0.34</c:v>
                      </c:pt>
                      <c:pt idx="961">
                        <c:v>-0.33</c:v>
                      </c:pt>
                      <c:pt idx="962">
                        <c:v>-0.33</c:v>
                      </c:pt>
                      <c:pt idx="963">
                        <c:v>-0.33</c:v>
                      </c:pt>
                      <c:pt idx="964">
                        <c:v>-0.33</c:v>
                      </c:pt>
                      <c:pt idx="965">
                        <c:v>-0.34</c:v>
                      </c:pt>
                      <c:pt idx="966">
                        <c:v>-0.34</c:v>
                      </c:pt>
                      <c:pt idx="967">
                        <c:v>-0.33</c:v>
                      </c:pt>
                      <c:pt idx="968">
                        <c:v>-0.33</c:v>
                      </c:pt>
                      <c:pt idx="969">
                        <c:v>-0.33</c:v>
                      </c:pt>
                      <c:pt idx="970">
                        <c:v>-0.33</c:v>
                      </c:pt>
                      <c:pt idx="971">
                        <c:v>-0.33</c:v>
                      </c:pt>
                      <c:pt idx="972">
                        <c:v>-0.33</c:v>
                      </c:pt>
                      <c:pt idx="973">
                        <c:v>-0.33</c:v>
                      </c:pt>
                      <c:pt idx="974">
                        <c:v>-0.33</c:v>
                      </c:pt>
                      <c:pt idx="975">
                        <c:v>-0.32</c:v>
                      </c:pt>
                      <c:pt idx="976">
                        <c:v>-0.34</c:v>
                      </c:pt>
                      <c:pt idx="977">
                        <c:v>-0.33</c:v>
                      </c:pt>
                      <c:pt idx="978">
                        <c:v>-0.34</c:v>
                      </c:pt>
                      <c:pt idx="979">
                        <c:v>-0.34</c:v>
                      </c:pt>
                      <c:pt idx="980">
                        <c:v>-0.34</c:v>
                      </c:pt>
                      <c:pt idx="981">
                        <c:v>-0.33</c:v>
                      </c:pt>
                      <c:pt idx="982">
                        <c:v>-0.34</c:v>
                      </c:pt>
                      <c:pt idx="983">
                        <c:v>-0.34</c:v>
                      </c:pt>
                      <c:pt idx="984">
                        <c:v>-0.34</c:v>
                      </c:pt>
                      <c:pt idx="985">
                        <c:v>-0.33</c:v>
                      </c:pt>
                      <c:pt idx="986">
                        <c:v>-0.34</c:v>
                      </c:pt>
                      <c:pt idx="987">
                        <c:v>-0.34</c:v>
                      </c:pt>
                      <c:pt idx="988">
                        <c:v>-0.33</c:v>
                      </c:pt>
                      <c:pt idx="989">
                        <c:v>-0.33</c:v>
                      </c:pt>
                      <c:pt idx="990">
                        <c:v>-0.34</c:v>
                      </c:pt>
                      <c:pt idx="991">
                        <c:v>-0.33</c:v>
                      </c:pt>
                      <c:pt idx="992">
                        <c:v>-0.33</c:v>
                      </c:pt>
                      <c:pt idx="993">
                        <c:v>-0.34</c:v>
                      </c:pt>
                      <c:pt idx="994">
                        <c:v>-0.33</c:v>
                      </c:pt>
                      <c:pt idx="995">
                        <c:v>-0.34</c:v>
                      </c:pt>
                      <c:pt idx="996">
                        <c:v>-0.35</c:v>
                      </c:pt>
                      <c:pt idx="997">
                        <c:v>-0.34</c:v>
                      </c:pt>
                      <c:pt idx="998">
                        <c:v>-0.33</c:v>
                      </c:pt>
                      <c:pt idx="999">
                        <c:v>-0.33</c:v>
                      </c:pt>
                      <c:pt idx="1000">
                        <c:v>-0.32</c:v>
                      </c:pt>
                      <c:pt idx="1001">
                        <c:v>-0.32</c:v>
                      </c:pt>
                      <c:pt idx="1002">
                        <c:v>-0.34</c:v>
                      </c:pt>
                      <c:pt idx="1003">
                        <c:v>-0.34</c:v>
                      </c:pt>
                      <c:pt idx="1004">
                        <c:v>-0.34</c:v>
                      </c:pt>
                      <c:pt idx="1005">
                        <c:v>-0.34</c:v>
                      </c:pt>
                      <c:pt idx="1006">
                        <c:v>-0.33</c:v>
                      </c:pt>
                      <c:pt idx="1007">
                        <c:v>-0.32</c:v>
                      </c:pt>
                      <c:pt idx="1008">
                        <c:v>-0.34</c:v>
                      </c:pt>
                      <c:pt idx="1009">
                        <c:v>-0.33</c:v>
                      </c:pt>
                      <c:pt idx="1010">
                        <c:v>-0.33</c:v>
                      </c:pt>
                      <c:pt idx="1011">
                        <c:v>-0.33</c:v>
                      </c:pt>
                      <c:pt idx="1012">
                        <c:v>-0.33</c:v>
                      </c:pt>
                      <c:pt idx="1013">
                        <c:v>-0.33</c:v>
                      </c:pt>
                      <c:pt idx="1014">
                        <c:v>-0.31</c:v>
                      </c:pt>
                      <c:pt idx="1015">
                        <c:v>-0.31</c:v>
                      </c:pt>
                      <c:pt idx="1016">
                        <c:v>-0.31</c:v>
                      </c:pt>
                      <c:pt idx="1017">
                        <c:v>-0.32</c:v>
                      </c:pt>
                      <c:pt idx="1018">
                        <c:v>-0.3</c:v>
                      </c:pt>
                      <c:pt idx="1019">
                        <c:v>-0.3</c:v>
                      </c:pt>
                      <c:pt idx="1020">
                        <c:v>-0.3</c:v>
                      </c:pt>
                      <c:pt idx="1021">
                        <c:v>-0.3</c:v>
                      </c:pt>
                      <c:pt idx="1022">
                        <c:v>-0.28999999999999998</c:v>
                      </c:pt>
                      <c:pt idx="1023">
                        <c:v>-0.28999999999999998</c:v>
                      </c:pt>
                      <c:pt idx="1024">
                        <c:v>-0.28000000000000003</c:v>
                      </c:pt>
                      <c:pt idx="1025">
                        <c:v>-0.28999999999999998</c:v>
                      </c:pt>
                      <c:pt idx="1026">
                        <c:v>-0.3</c:v>
                      </c:pt>
                      <c:pt idx="1027">
                        <c:v>-0.28999999999999998</c:v>
                      </c:pt>
                      <c:pt idx="1028">
                        <c:v>-0.28000000000000003</c:v>
                      </c:pt>
                      <c:pt idx="1029">
                        <c:v>-0.28999999999999998</c:v>
                      </c:pt>
                      <c:pt idx="1030">
                        <c:v>-0.28000000000000003</c:v>
                      </c:pt>
                      <c:pt idx="1031">
                        <c:v>-0.28000000000000003</c:v>
                      </c:pt>
                      <c:pt idx="1032">
                        <c:v>-0.28000000000000003</c:v>
                      </c:pt>
                      <c:pt idx="1033">
                        <c:v>-0.28000000000000003</c:v>
                      </c:pt>
                      <c:pt idx="1034">
                        <c:v>-0.28000000000000003</c:v>
                      </c:pt>
                      <c:pt idx="1035">
                        <c:v>-0.27</c:v>
                      </c:pt>
                      <c:pt idx="1036">
                        <c:v>-0.28999999999999998</c:v>
                      </c:pt>
                      <c:pt idx="1037">
                        <c:v>-0.28999999999999998</c:v>
                      </c:pt>
                      <c:pt idx="1038">
                        <c:v>-0.28999999999999998</c:v>
                      </c:pt>
                      <c:pt idx="1039">
                        <c:v>-0.28999999999999998</c:v>
                      </c:pt>
                      <c:pt idx="1040">
                        <c:v>-0.28999999999999998</c:v>
                      </c:pt>
                      <c:pt idx="1041">
                        <c:v>-0.28000000000000003</c:v>
                      </c:pt>
                      <c:pt idx="1042">
                        <c:v>-0.28000000000000003</c:v>
                      </c:pt>
                      <c:pt idx="1043">
                        <c:v>-0.28000000000000003</c:v>
                      </c:pt>
                      <c:pt idx="1044">
                        <c:v>-0.28000000000000003</c:v>
                      </c:pt>
                      <c:pt idx="1045">
                        <c:v>-0.26</c:v>
                      </c:pt>
                      <c:pt idx="1046">
                        <c:v>-0.26</c:v>
                      </c:pt>
                      <c:pt idx="1047">
                        <c:v>-0.26</c:v>
                      </c:pt>
                      <c:pt idx="1048">
                        <c:v>-0.25</c:v>
                      </c:pt>
                      <c:pt idx="1049">
                        <c:v>-0.26</c:v>
                      </c:pt>
                      <c:pt idx="1050">
                        <c:v>-0.26</c:v>
                      </c:pt>
                      <c:pt idx="1051">
                        <c:v>-0.26</c:v>
                      </c:pt>
                      <c:pt idx="1052">
                        <c:v>-0.25</c:v>
                      </c:pt>
                      <c:pt idx="1053">
                        <c:v>-0.26</c:v>
                      </c:pt>
                      <c:pt idx="1054">
                        <c:v>-0.26</c:v>
                      </c:pt>
                      <c:pt idx="1055">
                        <c:v>-0.25</c:v>
                      </c:pt>
                      <c:pt idx="1056">
                        <c:v>-0.25</c:v>
                      </c:pt>
                      <c:pt idx="1057">
                        <c:v>-0.26</c:v>
                      </c:pt>
                      <c:pt idx="1058">
                        <c:v>-0.26</c:v>
                      </c:pt>
                      <c:pt idx="1059">
                        <c:v>-0.24</c:v>
                      </c:pt>
                      <c:pt idx="1060">
                        <c:v>-0.25</c:v>
                      </c:pt>
                      <c:pt idx="1061">
                        <c:v>-0.25</c:v>
                      </c:pt>
                      <c:pt idx="1062">
                        <c:v>-0.25</c:v>
                      </c:pt>
                      <c:pt idx="1063">
                        <c:v>-0.25</c:v>
                      </c:pt>
                      <c:pt idx="1064">
                        <c:v>-0.25</c:v>
                      </c:pt>
                      <c:pt idx="1065">
                        <c:v>-0.26</c:v>
                      </c:pt>
                      <c:pt idx="1066">
                        <c:v>-0.25</c:v>
                      </c:pt>
                      <c:pt idx="1067">
                        <c:v>-0.25</c:v>
                      </c:pt>
                      <c:pt idx="1068">
                        <c:v>-0.25</c:v>
                      </c:pt>
                      <c:pt idx="1069">
                        <c:v>-0.25</c:v>
                      </c:pt>
                      <c:pt idx="1070">
                        <c:v>-0.25</c:v>
                      </c:pt>
                      <c:pt idx="1071">
                        <c:v>-0.25</c:v>
                      </c:pt>
                      <c:pt idx="1072">
                        <c:v>-0.25</c:v>
                      </c:pt>
                      <c:pt idx="1073">
                        <c:v>-0.26</c:v>
                      </c:pt>
                      <c:pt idx="1074">
                        <c:v>-0.24</c:v>
                      </c:pt>
                      <c:pt idx="1075">
                        <c:v>-0.25</c:v>
                      </c:pt>
                      <c:pt idx="1076">
                        <c:v>-0.25</c:v>
                      </c:pt>
                      <c:pt idx="1077">
                        <c:v>-0.23</c:v>
                      </c:pt>
                      <c:pt idx="1078">
                        <c:v>-0.25</c:v>
                      </c:pt>
                      <c:pt idx="1079">
                        <c:v>-0.25</c:v>
                      </c:pt>
                      <c:pt idx="1080">
                        <c:v>-0.25</c:v>
                      </c:pt>
                      <c:pt idx="1081">
                        <c:v>-0.26</c:v>
                      </c:pt>
                      <c:pt idx="1082">
                        <c:v>-0.25</c:v>
                      </c:pt>
                      <c:pt idx="1083">
                        <c:v>-0.25</c:v>
                      </c:pt>
                      <c:pt idx="1084">
                        <c:v>-0.24</c:v>
                      </c:pt>
                      <c:pt idx="1085">
                        <c:v>-0.24</c:v>
                      </c:pt>
                      <c:pt idx="1086">
                        <c:v>-0.24</c:v>
                      </c:pt>
                      <c:pt idx="1087">
                        <c:v>-0.25</c:v>
                      </c:pt>
                      <c:pt idx="1088">
                        <c:v>-0.24</c:v>
                      </c:pt>
                      <c:pt idx="1089">
                        <c:v>-0.24</c:v>
                      </c:pt>
                      <c:pt idx="1090">
                        <c:v>-0.24</c:v>
                      </c:pt>
                      <c:pt idx="1091">
                        <c:v>-0.23</c:v>
                      </c:pt>
                      <c:pt idx="1092">
                        <c:v>-0.24</c:v>
                      </c:pt>
                      <c:pt idx="1093">
                        <c:v>-0.23</c:v>
                      </c:pt>
                      <c:pt idx="1094">
                        <c:v>-0.23</c:v>
                      </c:pt>
                      <c:pt idx="1095">
                        <c:v>-0.24</c:v>
                      </c:pt>
                      <c:pt idx="1096">
                        <c:v>-0.23</c:v>
                      </c:pt>
                      <c:pt idx="1097">
                        <c:v>-0.24</c:v>
                      </c:pt>
                      <c:pt idx="1098">
                        <c:v>-0.23</c:v>
                      </c:pt>
                      <c:pt idx="1099">
                        <c:v>-0.22</c:v>
                      </c:pt>
                      <c:pt idx="1100">
                        <c:v>-0.22</c:v>
                      </c:pt>
                      <c:pt idx="1101">
                        <c:v>-0.23</c:v>
                      </c:pt>
                      <c:pt idx="1102">
                        <c:v>-0.21</c:v>
                      </c:pt>
                      <c:pt idx="1103">
                        <c:v>-0.19</c:v>
                      </c:pt>
                      <c:pt idx="1104">
                        <c:v>-0.2</c:v>
                      </c:pt>
                      <c:pt idx="1105">
                        <c:v>-0.2</c:v>
                      </c:pt>
                      <c:pt idx="1106">
                        <c:v>-0.19</c:v>
                      </c:pt>
                      <c:pt idx="1107">
                        <c:v>-0.19</c:v>
                      </c:pt>
                      <c:pt idx="1108">
                        <c:v>-0.19</c:v>
                      </c:pt>
                      <c:pt idx="1109">
                        <c:v>-0.19</c:v>
                      </c:pt>
                      <c:pt idx="1110">
                        <c:v>-0.19</c:v>
                      </c:pt>
                      <c:pt idx="1111">
                        <c:v>-0.17</c:v>
                      </c:pt>
                      <c:pt idx="1112">
                        <c:v>-0.19</c:v>
                      </c:pt>
                      <c:pt idx="1113">
                        <c:v>-0.18</c:v>
                      </c:pt>
                      <c:pt idx="1114">
                        <c:v>-0.17</c:v>
                      </c:pt>
                      <c:pt idx="1115">
                        <c:v>-0.17</c:v>
                      </c:pt>
                      <c:pt idx="1116">
                        <c:v>-0.17</c:v>
                      </c:pt>
                      <c:pt idx="1117">
                        <c:v>-0.18</c:v>
                      </c:pt>
                      <c:pt idx="1118">
                        <c:v>-0.17</c:v>
                      </c:pt>
                      <c:pt idx="1119">
                        <c:v>-0.18</c:v>
                      </c:pt>
                      <c:pt idx="1120">
                        <c:v>-0.17</c:v>
                      </c:pt>
                      <c:pt idx="1121">
                        <c:v>-0.17</c:v>
                      </c:pt>
                      <c:pt idx="1122">
                        <c:v>-0.17</c:v>
                      </c:pt>
                      <c:pt idx="1123">
                        <c:v>-0.16</c:v>
                      </c:pt>
                      <c:pt idx="1124">
                        <c:v>-0.18</c:v>
                      </c:pt>
                      <c:pt idx="1125">
                        <c:v>-0.16</c:v>
                      </c:pt>
                      <c:pt idx="1126">
                        <c:v>-0.17</c:v>
                      </c:pt>
                      <c:pt idx="1127">
                        <c:v>-0.17</c:v>
                      </c:pt>
                      <c:pt idx="1128">
                        <c:v>-0.17</c:v>
                      </c:pt>
                      <c:pt idx="1129">
                        <c:v>-0.17</c:v>
                      </c:pt>
                      <c:pt idx="1130">
                        <c:v>-0.19</c:v>
                      </c:pt>
                      <c:pt idx="1131">
                        <c:v>-0.16</c:v>
                      </c:pt>
                      <c:pt idx="1132">
                        <c:v>-0.16</c:v>
                      </c:pt>
                      <c:pt idx="1133">
                        <c:v>-0.16</c:v>
                      </c:pt>
                      <c:pt idx="1134">
                        <c:v>-0.16</c:v>
                      </c:pt>
                      <c:pt idx="1135">
                        <c:v>-0.16</c:v>
                      </c:pt>
                      <c:pt idx="1136">
                        <c:v>-0.16</c:v>
                      </c:pt>
                      <c:pt idx="1137">
                        <c:v>-0.13</c:v>
                      </c:pt>
                      <c:pt idx="1138">
                        <c:v>-0.13</c:v>
                      </c:pt>
                      <c:pt idx="1139">
                        <c:v>-0.13</c:v>
                      </c:pt>
                      <c:pt idx="1140">
                        <c:v>-0.13</c:v>
                      </c:pt>
                      <c:pt idx="1141">
                        <c:v>-0.13</c:v>
                      </c:pt>
                      <c:pt idx="1142">
                        <c:v>-0.14000000000000001</c:v>
                      </c:pt>
                      <c:pt idx="1143">
                        <c:v>-0.13</c:v>
                      </c:pt>
                      <c:pt idx="1144">
                        <c:v>-0.11</c:v>
                      </c:pt>
                      <c:pt idx="1145">
                        <c:v>-0.13</c:v>
                      </c:pt>
                      <c:pt idx="1146">
                        <c:v>-0.13</c:v>
                      </c:pt>
                      <c:pt idx="1147">
                        <c:v>-0.11</c:v>
                      </c:pt>
                      <c:pt idx="1148">
                        <c:v>-0.12</c:v>
                      </c:pt>
                      <c:pt idx="1149">
                        <c:v>-0.11</c:v>
                      </c:pt>
                      <c:pt idx="1150">
                        <c:v>-0.12</c:v>
                      </c:pt>
                      <c:pt idx="1151">
                        <c:v>-0.11</c:v>
                      </c:pt>
                      <c:pt idx="1152">
                        <c:v>-0.11</c:v>
                      </c:pt>
                      <c:pt idx="1153">
                        <c:v>-0.11</c:v>
                      </c:pt>
                      <c:pt idx="1154">
                        <c:v>-0.11</c:v>
                      </c:pt>
                      <c:pt idx="1155">
                        <c:v>-0.13</c:v>
                      </c:pt>
                      <c:pt idx="1156">
                        <c:v>-0.13</c:v>
                      </c:pt>
                      <c:pt idx="1157">
                        <c:v>-0.11</c:v>
                      </c:pt>
                      <c:pt idx="1158">
                        <c:v>-0.12</c:v>
                      </c:pt>
                      <c:pt idx="1159">
                        <c:v>-0.11</c:v>
                      </c:pt>
                      <c:pt idx="1160">
                        <c:v>-0.11</c:v>
                      </c:pt>
                      <c:pt idx="1161">
                        <c:v>-0.1</c:v>
                      </c:pt>
                      <c:pt idx="1162">
                        <c:v>-0.13</c:v>
                      </c:pt>
                      <c:pt idx="1163">
                        <c:v>-0.11</c:v>
                      </c:pt>
                      <c:pt idx="1164">
                        <c:v>-0.11</c:v>
                      </c:pt>
                      <c:pt idx="1165">
                        <c:v>-0.11</c:v>
                      </c:pt>
                      <c:pt idx="1166">
                        <c:v>-0.11</c:v>
                      </c:pt>
                      <c:pt idx="1167">
                        <c:v>-0.1</c:v>
                      </c:pt>
                      <c:pt idx="1168">
                        <c:v>-0.11</c:v>
                      </c:pt>
                      <c:pt idx="1169">
                        <c:v>-0.12</c:v>
                      </c:pt>
                      <c:pt idx="1170">
                        <c:v>-0.1</c:v>
                      </c:pt>
                      <c:pt idx="1171">
                        <c:v>-0.11</c:v>
                      </c:pt>
                      <c:pt idx="1172">
                        <c:v>-0.08</c:v>
                      </c:pt>
                      <c:pt idx="1173">
                        <c:v>-0.09</c:v>
                      </c:pt>
                      <c:pt idx="1174">
                        <c:v>-0.1</c:v>
                      </c:pt>
                      <c:pt idx="1175">
                        <c:v>-0.1</c:v>
                      </c:pt>
                      <c:pt idx="1176">
                        <c:v>-0.08</c:v>
                      </c:pt>
                      <c:pt idx="1177">
                        <c:v>-0.09</c:v>
                      </c:pt>
                      <c:pt idx="1178">
                        <c:v>-0.09</c:v>
                      </c:pt>
                      <c:pt idx="1179">
                        <c:v>-0.1</c:v>
                      </c:pt>
                      <c:pt idx="1180">
                        <c:v>-0.09</c:v>
                      </c:pt>
                      <c:pt idx="1181">
                        <c:v>-0.08</c:v>
                      </c:pt>
                      <c:pt idx="1182">
                        <c:v>-0.1</c:v>
                      </c:pt>
                      <c:pt idx="1183">
                        <c:v>-0.08</c:v>
                      </c:pt>
                      <c:pt idx="1184">
                        <c:v>-7.0000000000000007E-2</c:v>
                      </c:pt>
                      <c:pt idx="1185">
                        <c:v>-0.08</c:v>
                      </c:pt>
                      <c:pt idx="1186">
                        <c:v>-7.0000000000000007E-2</c:v>
                      </c:pt>
                      <c:pt idx="1187">
                        <c:v>-7.0000000000000007E-2</c:v>
                      </c:pt>
                      <c:pt idx="1188">
                        <c:v>-7.0000000000000007E-2</c:v>
                      </c:pt>
                      <c:pt idx="1189">
                        <c:v>-0.06</c:v>
                      </c:pt>
                      <c:pt idx="1190">
                        <c:v>-7.0000000000000007E-2</c:v>
                      </c:pt>
                      <c:pt idx="1191">
                        <c:v>-0.06</c:v>
                      </c:pt>
                      <c:pt idx="1192">
                        <c:v>-0.08</c:v>
                      </c:pt>
                      <c:pt idx="1193">
                        <c:v>-7.0000000000000007E-2</c:v>
                      </c:pt>
                      <c:pt idx="1194">
                        <c:v>-7.0000000000000007E-2</c:v>
                      </c:pt>
                      <c:pt idx="1195">
                        <c:v>-0.06</c:v>
                      </c:pt>
                      <c:pt idx="1196">
                        <c:v>-0.06</c:v>
                      </c:pt>
                      <c:pt idx="1197">
                        <c:v>-7.0000000000000007E-2</c:v>
                      </c:pt>
                      <c:pt idx="1198">
                        <c:v>-0.05</c:v>
                      </c:pt>
                      <c:pt idx="1199">
                        <c:v>-0.06</c:v>
                      </c:pt>
                      <c:pt idx="1200">
                        <c:v>-0.05</c:v>
                      </c:pt>
                      <c:pt idx="1201">
                        <c:v>-0.06</c:v>
                      </c:pt>
                      <c:pt idx="1202">
                        <c:v>-0.06</c:v>
                      </c:pt>
                      <c:pt idx="1203">
                        <c:v>-7.0000000000000007E-2</c:v>
                      </c:pt>
                      <c:pt idx="1204">
                        <c:v>-0.06</c:v>
                      </c:pt>
                      <c:pt idx="1205">
                        <c:v>-0.04</c:v>
                      </c:pt>
                      <c:pt idx="1206">
                        <c:v>-0.06</c:v>
                      </c:pt>
                      <c:pt idx="1207">
                        <c:v>-0.05</c:v>
                      </c:pt>
                      <c:pt idx="1208">
                        <c:v>-0.05</c:v>
                      </c:pt>
                      <c:pt idx="1209">
                        <c:v>-7.0000000000000007E-2</c:v>
                      </c:pt>
                      <c:pt idx="1210">
                        <c:v>-0.03</c:v>
                      </c:pt>
                      <c:pt idx="1211">
                        <c:v>-0.06</c:v>
                      </c:pt>
                      <c:pt idx="1212">
                        <c:v>-0.06</c:v>
                      </c:pt>
                      <c:pt idx="1213">
                        <c:v>-0.05</c:v>
                      </c:pt>
                      <c:pt idx="1214">
                        <c:v>-0.05</c:v>
                      </c:pt>
                      <c:pt idx="1215">
                        <c:v>-0.04</c:v>
                      </c:pt>
                      <c:pt idx="1216">
                        <c:v>-0.05</c:v>
                      </c:pt>
                      <c:pt idx="1217">
                        <c:v>-0.05</c:v>
                      </c:pt>
                      <c:pt idx="1218">
                        <c:v>-0.05</c:v>
                      </c:pt>
                      <c:pt idx="1219">
                        <c:v>-0.04</c:v>
                      </c:pt>
                      <c:pt idx="1220">
                        <c:v>-0.04</c:v>
                      </c:pt>
                      <c:pt idx="1221">
                        <c:v>-0.04</c:v>
                      </c:pt>
                      <c:pt idx="1222">
                        <c:v>-0.04</c:v>
                      </c:pt>
                      <c:pt idx="1223">
                        <c:v>-0.03</c:v>
                      </c:pt>
                      <c:pt idx="1224">
                        <c:v>-0.04</c:v>
                      </c:pt>
                      <c:pt idx="1225">
                        <c:v>-0.03</c:v>
                      </c:pt>
                      <c:pt idx="1226">
                        <c:v>-0.03</c:v>
                      </c:pt>
                      <c:pt idx="1227">
                        <c:v>-0.04</c:v>
                      </c:pt>
                      <c:pt idx="1228">
                        <c:v>-0.03</c:v>
                      </c:pt>
                      <c:pt idx="1229">
                        <c:v>-0.04</c:v>
                      </c:pt>
                      <c:pt idx="1230">
                        <c:v>-0.03</c:v>
                      </c:pt>
                      <c:pt idx="1231">
                        <c:v>-0.03</c:v>
                      </c:pt>
                      <c:pt idx="1232">
                        <c:v>-0.03</c:v>
                      </c:pt>
                      <c:pt idx="1233">
                        <c:v>-0.04</c:v>
                      </c:pt>
                      <c:pt idx="1234">
                        <c:v>-0.03</c:v>
                      </c:pt>
                      <c:pt idx="1235">
                        <c:v>-0.02</c:v>
                      </c:pt>
                      <c:pt idx="1236">
                        <c:v>-0.04</c:v>
                      </c:pt>
                      <c:pt idx="1237">
                        <c:v>-0.03</c:v>
                      </c:pt>
                      <c:pt idx="1238">
                        <c:v>-0.03</c:v>
                      </c:pt>
                      <c:pt idx="1239">
                        <c:v>-0.04</c:v>
                      </c:pt>
                      <c:pt idx="1240">
                        <c:v>-0.03</c:v>
                      </c:pt>
                      <c:pt idx="1241">
                        <c:v>-0.02</c:v>
                      </c:pt>
                      <c:pt idx="1242">
                        <c:v>-0.03</c:v>
                      </c:pt>
                      <c:pt idx="1243">
                        <c:v>-0.03</c:v>
                      </c:pt>
                      <c:pt idx="1244">
                        <c:v>-0.03</c:v>
                      </c:pt>
                      <c:pt idx="1245">
                        <c:v>-0.03</c:v>
                      </c:pt>
                      <c:pt idx="1246">
                        <c:v>-0.04</c:v>
                      </c:pt>
                      <c:pt idx="1247">
                        <c:v>-0.04</c:v>
                      </c:pt>
                      <c:pt idx="1248">
                        <c:v>-0.02</c:v>
                      </c:pt>
                      <c:pt idx="1249">
                        <c:v>-0.02</c:v>
                      </c:pt>
                      <c:pt idx="1250">
                        <c:v>-0.03</c:v>
                      </c:pt>
                      <c:pt idx="1251">
                        <c:v>0</c:v>
                      </c:pt>
                      <c:pt idx="1252">
                        <c:v>-0.02</c:v>
                      </c:pt>
                      <c:pt idx="1253">
                        <c:v>-0.03</c:v>
                      </c:pt>
                      <c:pt idx="1254">
                        <c:v>-0.01</c:v>
                      </c:pt>
                      <c:pt idx="1255">
                        <c:v>-0.02</c:v>
                      </c:pt>
                      <c:pt idx="1256">
                        <c:v>-0.03</c:v>
                      </c:pt>
                      <c:pt idx="1257">
                        <c:v>-0.01</c:v>
                      </c:pt>
                      <c:pt idx="1258">
                        <c:v>-0.03</c:v>
                      </c:pt>
                      <c:pt idx="1259">
                        <c:v>-0.01</c:v>
                      </c:pt>
                      <c:pt idx="1260">
                        <c:v>0</c:v>
                      </c:pt>
                      <c:pt idx="1261">
                        <c:v>-0.02</c:v>
                      </c:pt>
                      <c:pt idx="1262">
                        <c:v>-0.02</c:v>
                      </c:pt>
                      <c:pt idx="1263">
                        <c:v>-0.02</c:v>
                      </c:pt>
                      <c:pt idx="1264">
                        <c:v>-0.01</c:v>
                      </c:pt>
                      <c:pt idx="1265">
                        <c:v>-0.02</c:v>
                      </c:pt>
                      <c:pt idx="1266">
                        <c:v>-0.01</c:v>
                      </c:pt>
                      <c:pt idx="1267">
                        <c:v>-0.01</c:v>
                      </c:pt>
                      <c:pt idx="1268">
                        <c:v>0</c:v>
                      </c:pt>
                      <c:pt idx="1269">
                        <c:v>-0.01</c:v>
                      </c:pt>
                      <c:pt idx="1270">
                        <c:v>0</c:v>
                      </c:pt>
                      <c:pt idx="1271">
                        <c:v>-0.03</c:v>
                      </c:pt>
                      <c:pt idx="1272">
                        <c:v>-0.02</c:v>
                      </c:pt>
                      <c:pt idx="1273">
                        <c:v>-0.01</c:v>
                      </c:pt>
                      <c:pt idx="1274">
                        <c:v>-0.02</c:v>
                      </c:pt>
                      <c:pt idx="1275">
                        <c:v>-0.02</c:v>
                      </c:pt>
                      <c:pt idx="1276">
                        <c:v>0</c:v>
                      </c:pt>
                      <c:pt idx="1277">
                        <c:v>-0.01</c:v>
                      </c:pt>
                      <c:pt idx="1278">
                        <c:v>-0.02</c:v>
                      </c:pt>
                      <c:pt idx="1279">
                        <c:v>-0.02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-0.01</c:v>
                      </c:pt>
                      <c:pt idx="1283">
                        <c:v>-0.02</c:v>
                      </c:pt>
                      <c:pt idx="1284">
                        <c:v>0</c:v>
                      </c:pt>
                      <c:pt idx="1285">
                        <c:v>-0.02</c:v>
                      </c:pt>
                      <c:pt idx="1286">
                        <c:v>0</c:v>
                      </c:pt>
                      <c:pt idx="1287">
                        <c:v>-0.01</c:v>
                      </c:pt>
                      <c:pt idx="1288">
                        <c:v>-0.01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-0.01</c:v>
                      </c:pt>
                      <c:pt idx="1292">
                        <c:v>-0.01</c:v>
                      </c:pt>
                      <c:pt idx="1293">
                        <c:v>-0.02</c:v>
                      </c:pt>
                      <c:pt idx="1294">
                        <c:v>-0.01</c:v>
                      </c:pt>
                      <c:pt idx="1295">
                        <c:v>-0.01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.01</c:v>
                      </c:pt>
                      <c:pt idx="1299">
                        <c:v>0</c:v>
                      </c:pt>
                      <c:pt idx="1300">
                        <c:v>-0.01</c:v>
                      </c:pt>
                      <c:pt idx="1301">
                        <c:v>-0.02</c:v>
                      </c:pt>
                      <c:pt idx="1302">
                        <c:v>0</c:v>
                      </c:pt>
                      <c:pt idx="1303">
                        <c:v>0.01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.01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.01</c:v>
                      </c:pt>
                      <c:pt idx="1315">
                        <c:v>0</c:v>
                      </c:pt>
                      <c:pt idx="1316">
                        <c:v>0.01</c:v>
                      </c:pt>
                      <c:pt idx="1317">
                        <c:v>0.02</c:v>
                      </c:pt>
                      <c:pt idx="1318">
                        <c:v>0</c:v>
                      </c:pt>
                      <c:pt idx="1319">
                        <c:v>0.01</c:v>
                      </c:pt>
                      <c:pt idx="1320">
                        <c:v>0.01</c:v>
                      </c:pt>
                      <c:pt idx="1321">
                        <c:v>-0.02</c:v>
                      </c:pt>
                      <c:pt idx="1322">
                        <c:v>0</c:v>
                      </c:pt>
                      <c:pt idx="1323">
                        <c:v>-0.01</c:v>
                      </c:pt>
                      <c:pt idx="1324">
                        <c:v>0</c:v>
                      </c:pt>
                      <c:pt idx="1325">
                        <c:v>-0.03</c:v>
                      </c:pt>
                      <c:pt idx="1326">
                        <c:v>0</c:v>
                      </c:pt>
                      <c:pt idx="1327">
                        <c:v>-0.01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.01</c:v>
                      </c:pt>
                      <c:pt idx="1331">
                        <c:v>-0.01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.01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.01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.01</c:v>
                      </c:pt>
                      <c:pt idx="1351">
                        <c:v>0.01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.01</c:v>
                      </c:pt>
                      <c:pt idx="1355">
                        <c:v>0.01</c:v>
                      </c:pt>
                      <c:pt idx="1356">
                        <c:v>0.01</c:v>
                      </c:pt>
                      <c:pt idx="1357">
                        <c:v>0.01</c:v>
                      </c:pt>
                      <c:pt idx="1358">
                        <c:v>0.01</c:v>
                      </c:pt>
                      <c:pt idx="1359">
                        <c:v>0.01</c:v>
                      </c:pt>
                      <c:pt idx="1360">
                        <c:v>0.02</c:v>
                      </c:pt>
                      <c:pt idx="1361">
                        <c:v>0</c:v>
                      </c:pt>
                      <c:pt idx="1362">
                        <c:v>0.01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.01</c:v>
                      </c:pt>
                      <c:pt idx="1366">
                        <c:v>0.01</c:v>
                      </c:pt>
                      <c:pt idx="1367">
                        <c:v>0.01</c:v>
                      </c:pt>
                      <c:pt idx="1368">
                        <c:v>0.03</c:v>
                      </c:pt>
                      <c:pt idx="1369">
                        <c:v>0</c:v>
                      </c:pt>
                      <c:pt idx="1370">
                        <c:v>0.01</c:v>
                      </c:pt>
                      <c:pt idx="1371">
                        <c:v>0.02</c:v>
                      </c:pt>
                      <c:pt idx="1372">
                        <c:v>0.03</c:v>
                      </c:pt>
                      <c:pt idx="1373">
                        <c:v>0.01</c:v>
                      </c:pt>
                      <c:pt idx="1374">
                        <c:v>0</c:v>
                      </c:pt>
                      <c:pt idx="1375">
                        <c:v>0.02</c:v>
                      </c:pt>
                      <c:pt idx="1376">
                        <c:v>0.03</c:v>
                      </c:pt>
                      <c:pt idx="1377">
                        <c:v>0.02</c:v>
                      </c:pt>
                      <c:pt idx="1378">
                        <c:v>0.03</c:v>
                      </c:pt>
                      <c:pt idx="1379">
                        <c:v>0.02</c:v>
                      </c:pt>
                      <c:pt idx="1380">
                        <c:v>0.02</c:v>
                      </c:pt>
                      <c:pt idx="1381">
                        <c:v>0.03</c:v>
                      </c:pt>
                      <c:pt idx="1382">
                        <c:v>0.01</c:v>
                      </c:pt>
                      <c:pt idx="1383">
                        <c:v>0.01</c:v>
                      </c:pt>
                      <c:pt idx="1384">
                        <c:v>0.03</c:v>
                      </c:pt>
                      <c:pt idx="1385">
                        <c:v>0.01</c:v>
                      </c:pt>
                      <c:pt idx="1386">
                        <c:v>0.03</c:v>
                      </c:pt>
                      <c:pt idx="1387">
                        <c:v>0.02</c:v>
                      </c:pt>
                      <c:pt idx="1388">
                        <c:v>0.03</c:v>
                      </c:pt>
                      <c:pt idx="1389">
                        <c:v>0.03</c:v>
                      </c:pt>
                      <c:pt idx="1390">
                        <c:v>0.03</c:v>
                      </c:pt>
                      <c:pt idx="1391">
                        <c:v>0.02</c:v>
                      </c:pt>
                      <c:pt idx="1392">
                        <c:v>0.03</c:v>
                      </c:pt>
                      <c:pt idx="1393">
                        <c:v>0.03</c:v>
                      </c:pt>
                      <c:pt idx="1394">
                        <c:v>0.02</c:v>
                      </c:pt>
                      <c:pt idx="1395">
                        <c:v>0.02</c:v>
                      </c:pt>
                      <c:pt idx="1396">
                        <c:v>0.05</c:v>
                      </c:pt>
                      <c:pt idx="1397">
                        <c:v>0.01</c:v>
                      </c:pt>
                      <c:pt idx="1398">
                        <c:v>0.03</c:v>
                      </c:pt>
                      <c:pt idx="1399">
                        <c:v>0.01</c:v>
                      </c:pt>
                      <c:pt idx="1400">
                        <c:v>0.01</c:v>
                      </c:pt>
                      <c:pt idx="1401">
                        <c:v>0.02</c:v>
                      </c:pt>
                      <c:pt idx="1402">
                        <c:v>0.03</c:v>
                      </c:pt>
                      <c:pt idx="1403">
                        <c:v>0.03</c:v>
                      </c:pt>
                      <c:pt idx="1404">
                        <c:v>0.03</c:v>
                      </c:pt>
                      <c:pt idx="1405">
                        <c:v>0.03</c:v>
                      </c:pt>
                      <c:pt idx="1406">
                        <c:v>0.02</c:v>
                      </c:pt>
                      <c:pt idx="1407">
                        <c:v>0.04</c:v>
                      </c:pt>
                      <c:pt idx="1408">
                        <c:v>0.01</c:v>
                      </c:pt>
                      <c:pt idx="1409">
                        <c:v>0.02</c:v>
                      </c:pt>
                      <c:pt idx="1410">
                        <c:v>0.03</c:v>
                      </c:pt>
                      <c:pt idx="1411">
                        <c:v>0.03</c:v>
                      </c:pt>
                      <c:pt idx="1412">
                        <c:v>0.01</c:v>
                      </c:pt>
                      <c:pt idx="1413">
                        <c:v>0.01</c:v>
                      </c:pt>
                      <c:pt idx="1414">
                        <c:v>0.02</c:v>
                      </c:pt>
                      <c:pt idx="1415">
                        <c:v>0.03</c:v>
                      </c:pt>
                      <c:pt idx="1416">
                        <c:v>0.03</c:v>
                      </c:pt>
                      <c:pt idx="1417">
                        <c:v>0.03</c:v>
                      </c:pt>
                      <c:pt idx="1418">
                        <c:v>0.02</c:v>
                      </c:pt>
                      <c:pt idx="1419">
                        <c:v>0.02</c:v>
                      </c:pt>
                      <c:pt idx="1420">
                        <c:v>0.03</c:v>
                      </c:pt>
                      <c:pt idx="1421">
                        <c:v>0.01</c:v>
                      </c:pt>
                      <c:pt idx="1422">
                        <c:v>0.03</c:v>
                      </c:pt>
                      <c:pt idx="1423">
                        <c:v>0.02</c:v>
                      </c:pt>
                      <c:pt idx="1424">
                        <c:v>0.02</c:v>
                      </c:pt>
                      <c:pt idx="1425">
                        <c:v>0.02</c:v>
                      </c:pt>
                      <c:pt idx="1426">
                        <c:v>0.02</c:v>
                      </c:pt>
                      <c:pt idx="1427">
                        <c:v>0.02</c:v>
                      </c:pt>
                      <c:pt idx="1428">
                        <c:v>0.03</c:v>
                      </c:pt>
                      <c:pt idx="1429">
                        <c:v>0.01</c:v>
                      </c:pt>
                      <c:pt idx="1430">
                        <c:v>0.01</c:v>
                      </c:pt>
                      <c:pt idx="1431">
                        <c:v>0.01</c:v>
                      </c:pt>
                      <c:pt idx="1432">
                        <c:v>0.02</c:v>
                      </c:pt>
                      <c:pt idx="1433">
                        <c:v>0.01</c:v>
                      </c:pt>
                      <c:pt idx="1434">
                        <c:v>0.03</c:v>
                      </c:pt>
                      <c:pt idx="1435">
                        <c:v>0.02</c:v>
                      </c:pt>
                      <c:pt idx="1436">
                        <c:v>0.02</c:v>
                      </c:pt>
                      <c:pt idx="1437">
                        <c:v>0.04</c:v>
                      </c:pt>
                      <c:pt idx="1438">
                        <c:v>0.03</c:v>
                      </c:pt>
                      <c:pt idx="1439">
                        <c:v>0.02</c:v>
                      </c:pt>
                      <c:pt idx="1440">
                        <c:v>0.04</c:v>
                      </c:pt>
                      <c:pt idx="1441">
                        <c:v>0.02</c:v>
                      </c:pt>
                      <c:pt idx="1442">
                        <c:v>0.03</c:v>
                      </c:pt>
                      <c:pt idx="1443">
                        <c:v>0.01</c:v>
                      </c:pt>
                      <c:pt idx="1444">
                        <c:v>0.01</c:v>
                      </c:pt>
                      <c:pt idx="1445">
                        <c:v>0.01</c:v>
                      </c:pt>
                      <c:pt idx="1446">
                        <c:v>0.04</c:v>
                      </c:pt>
                      <c:pt idx="1447">
                        <c:v>0.02</c:v>
                      </c:pt>
                      <c:pt idx="1448">
                        <c:v>0.04</c:v>
                      </c:pt>
                      <c:pt idx="1449">
                        <c:v>0.04</c:v>
                      </c:pt>
                      <c:pt idx="1450">
                        <c:v>0.03</c:v>
                      </c:pt>
                      <c:pt idx="1451">
                        <c:v>0.03</c:v>
                      </c:pt>
                      <c:pt idx="1452">
                        <c:v>0.04</c:v>
                      </c:pt>
                      <c:pt idx="1453">
                        <c:v>0.03</c:v>
                      </c:pt>
                      <c:pt idx="1454">
                        <c:v>0.01</c:v>
                      </c:pt>
                      <c:pt idx="1455">
                        <c:v>0.03</c:v>
                      </c:pt>
                      <c:pt idx="1456">
                        <c:v>0.03</c:v>
                      </c:pt>
                      <c:pt idx="1457">
                        <c:v>0.03</c:v>
                      </c:pt>
                      <c:pt idx="1458">
                        <c:v>0.02</c:v>
                      </c:pt>
                      <c:pt idx="1459">
                        <c:v>0.03</c:v>
                      </c:pt>
                      <c:pt idx="1460">
                        <c:v>0.03</c:v>
                      </c:pt>
                      <c:pt idx="1461">
                        <c:v>0.03</c:v>
                      </c:pt>
                      <c:pt idx="1462">
                        <c:v>0.03</c:v>
                      </c:pt>
                      <c:pt idx="1463">
                        <c:v>0.04</c:v>
                      </c:pt>
                      <c:pt idx="1464">
                        <c:v>0.03</c:v>
                      </c:pt>
                      <c:pt idx="1465">
                        <c:v>0.04</c:v>
                      </c:pt>
                      <c:pt idx="1466">
                        <c:v>0.03</c:v>
                      </c:pt>
                      <c:pt idx="1467">
                        <c:v>0.04</c:v>
                      </c:pt>
                      <c:pt idx="1468">
                        <c:v>0.04</c:v>
                      </c:pt>
                      <c:pt idx="1469">
                        <c:v>0.03</c:v>
                      </c:pt>
                      <c:pt idx="1470">
                        <c:v>0.04</c:v>
                      </c:pt>
                      <c:pt idx="1471">
                        <c:v>0.05</c:v>
                      </c:pt>
                      <c:pt idx="1472">
                        <c:v>0.03</c:v>
                      </c:pt>
                      <c:pt idx="1473">
                        <c:v>0.04</c:v>
                      </c:pt>
                      <c:pt idx="1474">
                        <c:v>0.04</c:v>
                      </c:pt>
                      <c:pt idx="1475">
                        <c:v>0.04</c:v>
                      </c:pt>
                      <c:pt idx="1476">
                        <c:v>0.04</c:v>
                      </c:pt>
                      <c:pt idx="1477">
                        <c:v>0.03</c:v>
                      </c:pt>
                      <c:pt idx="1478">
                        <c:v>0.04</c:v>
                      </c:pt>
                      <c:pt idx="1479">
                        <c:v>0.04</c:v>
                      </c:pt>
                      <c:pt idx="1480">
                        <c:v>0.04</c:v>
                      </c:pt>
                      <c:pt idx="1481">
                        <c:v>0.04</c:v>
                      </c:pt>
                      <c:pt idx="1482">
                        <c:v>0.03</c:v>
                      </c:pt>
                      <c:pt idx="1483">
                        <c:v>0.05</c:v>
                      </c:pt>
                      <c:pt idx="1484">
                        <c:v>0.01</c:v>
                      </c:pt>
                      <c:pt idx="1485">
                        <c:v>0.05</c:v>
                      </c:pt>
                      <c:pt idx="1486">
                        <c:v>0.06</c:v>
                      </c:pt>
                      <c:pt idx="1487">
                        <c:v>0.04</c:v>
                      </c:pt>
                      <c:pt idx="1488">
                        <c:v>0.05</c:v>
                      </c:pt>
                      <c:pt idx="1489">
                        <c:v>0.04</c:v>
                      </c:pt>
                      <c:pt idx="1490">
                        <c:v>0.04</c:v>
                      </c:pt>
                      <c:pt idx="1491">
                        <c:v>0.06</c:v>
                      </c:pt>
                      <c:pt idx="1492">
                        <c:v>0.05</c:v>
                      </c:pt>
                      <c:pt idx="1493">
                        <c:v>0.03</c:v>
                      </c:pt>
                      <c:pt idx="1494">
                        <c:v>0.03</c:v>
                      </c:pt>
                      <c:pt idx="1495">
                        <c:v>0.04</c:v>
                      </c:pt>
                      <c:pt idx="1496">
                        <c:v>0.03</c:v>
                      </c:pt>
                      <c:pt idx="1497">
                        <c:v>0.04</c:v>
                      </c:pt>
                      <c:pt idx="1498">
                        <c:v>0.06</c:v>
                      </c:pt>
                      <c:pt idx="1499">
                        <c:v>0.04</c:v>
                      </c:pt>
                      <c:pt idx="1500">
                        <c:v>0.04</c:v>
                      </c:pt>
                      <c:pt idx="1501">
                        <c:v>0.05</c:v>
                      </c:pt>
                      <c:pt idx="1502">
                        <c:v>0.04</c:v>
                      </c:pt>
                      <c:pt idx="1503">
                        <c:v>0.04</c:v>
                      </c:pt>
                      <c:pt idx="1504">
                        <c:v>0.04</c:v>
                      </c:pt>
                      <c:pt idx="1505">
                        <c:v>0.04</c:v>
                      </c:pt>
                      <c:pt idx="1506">
                        <c:v>0.04</c:v>
                      </c:pt>
                      <c:pt idx="1507">
                        <c:v>0.04</c:v>
                      </c:pt>
                      <c:pt idx="1508">
                        <c:v>0.04</c:v>
                      </c:pt>
                      <c:pt idx="1509">
                        <c:v>0.05</c:v>
                      </c:pt>
                      <c:pt idx="1510">
                        <c:v>0.03</c:v>
                      </c:pt>
                      <c:pt idx="1511">
                        <c:v>0.04</c:v>
                      </c:pt>
                      <c:pt idx="1512">
                        <c:v>0.04</c:v>
                      </c:pt>
                      <c:pt idx="1513">
                        <c:v>0.06</c:v>
                      </c:pt>
                      <c:pt idx="1514">
                        <c:v>0.02</c:v>
                      </c:pt>
                      <c:pt idx="1515">
                        <c:v>0.04</c:v>
                      </c:pt>
                      <c:pt idx="1516">
                        <c:v>0.03</c:v>
                      </c:pt>
                      <c:pt idx="1517">
                        <c:v>0.02</c:v>
                      </c:pt>
                      <c:pt idx="1518">
                        <c:v>0.03</c:v>
                      </c:pt>
                      <c:pt idx="1519">
                        <c:v>0.04</c:v>
                      </c:pt>
                      <c:pt idx="1520">
                        <c:v>0.03</c:v>
                      </c:pt>
                      <c:pt idx="1521">
                        <c:v>0.03</c:v>
                      </c:pt>
                      <c:pt idx="1522">
                        <c:v>0.05</c:v>
                      </c:pt>
                      <c:pt idx="1523">
                        <c:v>0.04</c:v>
                      </c:pt>
                      <c:pt idx="1524">
                        <c:v>0.03</c:v>
                      </c:pt>
                      <c:pt idx="1525">
                        <c:v>0.04</c:v>
                      </c:pt>
                      <c:pt idx="1526">
                        <c:v>0.05</c:v>
                      </c:pt>
                      <c:pt idx="1527">
                        <c:v>0.03</c:v>
                      </c:pt>
                      <c:pt idx="1528">
                        <c:v>0.04</c:v>
                      </c:pt>
                      <c:pt idx="1529">
                        <c:v>0.03</c:v>
                      </c:pt>
                      <c:pt idx="1530">
                        <c:v>0.05</c:v>
                      </c:pt>
                      <c:pt idx="1531">
                        <c:v>0.04</c:v>
                      </c:pt>
                      <c:pt idx="1532">
                        <c:v>0.04</c:v>
                      </c:pt>
                      <c:pt idx="1533">
                        <c:v>0.03</c:v>
                      </c:pt>
                      <c:pt idx="1534">
                        <c:v>0.04</c:v>
                      </c:pt>
                      <c:pt idx="1535">
                        <c:v>0.03</c:v>
                      </c:pt>
                      <c:pt idx="1536">
                        <c:v>0.05</c:v>
                      </c:pt>
                      <c:pt idx="1537">
                        <c:v>0.04</c:v>
                      </c:pt>
                      <c:pt idx="1538">
                        <c:v>7.0000000000000007E-2</c:v>
                      </c:pt>
                      <c:pt idx="1539">
                        <c:v>7.0000000000000007E-2</c:v>
                      </c:pt>
                      <c:pt idx="1540">
                        <c:v>0.08</c:v>
                      </c:pt>
                      <c:pt idx="1541">
                        <c:v>0.09</c:v>
                      </c:pt>
                      <c:pt idx="1542">
                        <c:v>7.0000000000000007E-2</c:v>
                      </c:pt>
                      <c:pt idx="1543">
                        <c:v>7.0000000000000007E-2</c:v>
                      </c:pt>
                      <c:pt idx="1544">
                        <c:v>0.08</c:v>
                      </c:pt>
                      <c:pt idx="1545">
                        <c:v>7.0000000000000007E-2</c:v>
                      </c:pt>
                      <c:pt idx="1546">
                        <c:v>0.09</c:v>
                      </c:pt>
                      <c:pt idx="1547">
                        <c:v>0.08</c:v>
                      </c:pt>
                      <c:pt idx="1548">
                        <c:v>7.0000000000000007E-2</c:v>
                      </c:pt>
                      <c:pt idx="1549">
                        <c:v>0.08</c:v>
                      </c:pt>
                      <c:pt idx="1550">
                        <c:v>0.09</c:v>
                      </c:pt>
                      <c:pt idx="1551">
                        <c:v>7.0000000000000007E-2</c:v>
                      </c:pt>
                      <c:pt idx="1552">
                        <c:v>7.0000000000000007E-2</c:v>
                      </c:pt>
                      <c:pt idx="1553">
                        <c:v>7.0000000000000007E-2</c:v>
                      </c:pt>
                      <c:pt idx="1554">
                        <c:v>7.0000000000000007E-2</c:v>
                      </c:pt>
                      <c:pt idx="1555">
                        <c:v>7.0000000000000007E-2</c:v>
                      </c:pt>
                      <c:pt idx="1556">
                        <c:v>0.06</c:v>
                      </c:pt>
                      <c:pt idx="1557">
                        <c:v>0.06</c:v>
                      </c:pt>
                      <c:pt idx="1558">
                        <c:v>0.06</c:v>
                      </c:pt>
                      <c:pt idx="1559">
                        <c:v>7.0000000000000007E-2</c:v>
                      </c:pt>
                      <c:pt idx="1560">
                        <c:v>7.0000000000000007E-2</c:v>
                      </c:pt>
                      <c:pt idx="1561">
                        <c:v>7.0000000000000007E-2</c:v>
                      </c:pt>
                      <c:pt idx="1562">
                        <c:v>0.06</c:v>
                      </c:pt>
                      <c:pt idx="1563">
                        <c:v>7.0000000000000007E-2</c:v>
                      </c:pt>
                      <c:pt idx="1564">
                        <c:v>7.0000000000000007E-2</c:v>
                      </c:pt>
                      <c:pt idx="1565">
                        <c:v>0.08</c:v>
                      </c:pt>
                      <c:pt idx="1566">
                        <c:v>7.0000000000000007E-2</c:v>
                      </c:pt>
                      <c:pt idx="1567">
                        <c:v>7.0000000000000007E-2</c:v>
                      </c:pt>
                      <c:pt idx="1568">
                        <c:v>7.0000000000000007E-2</c:v>
                      </c:pt>
                      <c:pt idx="1569">
                        <c:v>7.0000000000000007E-2</c:v>
                      </c:pt>
                      <c:pt idx="1570">
                        <c:v>7.0000000000000007E-2</c:v>
                      </c:pt>
                      <c:pt idx="1571">
                        <c:v>7.0000000000000007E-2</c:v>
                      </c:pt>
                      <c:pt idx="1572">
                        <c:v>0.08</c:v>
                      </c:pt>
                      <c:pt idx="1573">
                        <c:v>0.09</c:v>
                      </c:pt>
                      <c:pt idx="1574">
                        <c:v>7.0000000000000007E-2</c:v>
                      </c:pt>
                      <c:pt idx="1575">
                        <c:v>0.09</c:v>
                      </c:pt>
                      <c:pt idx="1576">
                        <c:v>0.09</c:v>
                      </c:pt>
                      <c:pt idx="1577">
                        <c:v>0.09</c:v>
                      </c:pt>
                      <c:pt idx="1578">
                        <c:v>0.08</c:v>
                      </c:pt>
                      <c:pt idx="1579">
                        <c:v>0.09</c:v>
                      </c:pt>
                      <c:pt idx="1580">
                        <c:v>0.09</c:v>
                      </c:pt>
                      <c:pt idx="1581">
                        <c:v>0.08</c:v>
                      </c:pt>
                      <c:pt idx="1582">
                        <c:v>0.09</c:v>
                      </c:pt>
                      <c:pt idx="1583">
                        <c:v>0.09</c:v>
                      </c:pt>
                      <c:pt idx="1584">
                        <c:v>0.09</c:v>
                      </c:pt>
                      <c:pt idx="1585">
                        <c:v>7.0000000000000007E-2</c:v>
                      </c:pt>
                      <c:pt idx="1586">
                        <c:v>0.08</c:v>
                      </c:pt>
                      <c:pt idx="1587">
                        <c:v>0.09</c:v>
                      </c:pt>
                      <c:pt idx="1588">
                        <c:v>0.09</c:v>
                      </c:pt>
                      <c:pt idx="1589">
                        <c:v>0.09</c:v>
                      </c:pt>
                      <c:pt idx="1590">
                        <c:v>0.09</c:v>
                      </c:pt>
                      <c:pt idx="1591">
                        <c:v>0.09</c:v>
                      </c:pt>
                      <c:pt idx="1592">
                        <c:v>0.09</c:v>
                      </c:pt>
                      <c:pt idx="1593">
                        <c:v>0.1</c:v>
                      </c:pt>
                      <c:pt idx="1594">
                        <c:v>0.1</c:v>
                      </c:pt>
                      <c:pt idx="1595">
                        <c:v>0.09</c:v>
                      </c:pt>
                      <c:pt idx="1596">
                        <c:v>0.09</c:v>
                      </c:pt>
                      <c:pt idx="1597">
                        <c:v>0.09</c:v>
                      </c:pt>
                      <c:pt idx="1598">
                        <c:v>0.09</c:v>
                      </c:pt>
                      <c:pt idx="1599">
                        <c:v>0.08</c:v>
                      </c:pt>
                      <c:pt idx="1600">
                        <c:v>0.09</c:v>
                      </c:pt>
                      <c:pt idx="1601">
                        <c:v>0.08</c:v>
                      </c:pt>
                      <c:pt idx="1602">
                        <c:v>0.09</c:v>
                      </c:pt>
                      <c:pt idx="1603">
                        <c:v>0.09</c:v>
                      </c:pt>
                      <c:pt idx="1604">
                        <c:v>7.0000000000000007E-2</c:v>
                      </c:pt>
                      <c:pt idx="1605">
                        <c:v>0.11</c:v>
                      </c:pt>
                      <c:pt idx="1606">
                        <c:v>0.09</c:v>
                      </c:pt>
                      <c:pt idx="1607">
                        <c:v>0.08</c:v>
                      </c:pt>
                      <c:pt idx="1608">
                        <c:v>0.09</c:v>
                      </c:pt>
                      <c:pt idx="1609">
                        <c:v>0.09</c:v>
                      </c:pt>
                      <c:pt idx="1610">
                        <c:v>0.08</c:v>
                      </c:pt>
                      <c:pt idx="1611">
                        <c:v>0.09</c:v>
                      </c:pt>
                      <c:pt idx="1612">
                        <c:v>0.08</c:v>
                      </c:pt>
                      <c:pt idx="1613">
                        <c:v>0.08</c:v>
                      </c:pt>
                      <c:pt idx="1614">
                        <c:v>0.08</c:v>
                      </c:pt>
                      <c:pt idx="1615">
                        <c:v>0.09</c:v>
                      </c:pt>
                      <c:pt idx="1616">
                        <c:v>0.08</c:v>
                      </c:pt>
                      <c:pt idx="1617">
                        <c:v>7.0000000000000007E-2</c:v>
                      </c:pt>
                      <c:pt idx="1618">
                        <c:v>0.06</c:v>
                      </c:pt>
                      <c:pt idx="1619">
                        <c:v>0.09</c:v>
                      </c:pt>
                      <c:pt idx="1620">
                        <c:v>7.0000000000000007E-2</c:v>
                      </c:pt>
                      <c:pt idx="1621">
                        <c:v>0.08</c:v>
                      </c:pt>
                      <c:pt idx="1622">
                        <c:v>0.09</c:v>
                      </c:pt>
                      <c:pt idx="1623">
                        <c:v>7.0000000000000007E-2</c:v>
                      </c:pt>
                      <c:pt idx="1624">
                        <c:v>0.09</c:v>
                      </c:pt>
                      <c:pt idx="1625">
                        <c:v>0.09</c:v>
                      </c:pt>
                      <c:pt idx="1626">
                        <c:v>0.09</c:v>
                      </c:pt>
                      <c:pt idx="1627">
                        <c:v>0.08</c:v>
                      </c:pt>
                      <c:pt idx="1628">
                        <c:v>0.06</c:v>
                      </c:pt>
                      <c:pt idx="1629">
                        <c:v>0.08</c:v>
                      </c:pt>
                      <c:pt idx="1630">
                        <c:v>0.08</c:v>
                      </c:pt>
                      <c:pt idx="1631">
                        <c:v>0.08</c:v>
                      </c:pt>
                      <c:pt idx="1632">
                        <c:v>7.0000000000000007E-2</c:v>
                      </c:pt>
                      <c:pt idx="1633">
                        <c:v>0.06</c:v>
                      </c:pt>
                      <c:pt idx="1634">
                        <c:v>0.08</c:v>
                      </c:pt>
                      <c:pt idx="1635">
                        <c:v>0.08</c:v>
                      </c:pt>
                      <c:pt idx="1636">
                        <c:v>0.08</c:v>
                      </c:pt>
                      <c:pt idx="1637">
                        <c:v>7.0000000000000007E-2</c:v>
                      </c:pt>
                      <c:pt idx="1638">
                        <c:v>0.08</c:v>
                      </c:pt>
                      <c:pt idx="1639">
                        <c:v>7.0000000000000007E-2</c:v>
                      </c:pt>
                      <c:pt idx="1640">
                        <c:v>7.0000000000000007E-2</c:v>
                      </c:pt>
                      <c:pt idx="1641">
                        <c:v>0.08</c:v>
                      </c:pt>
                      <c:pt idx="1642">
                        <c:v>0.09</c:v>
                      </c:pt>
                      <c:pt idx="1643">
                        <c:v>0.08</c:v>
                      </c:pt>
                      <c:pt idx="1644">
                        <c:v>0.09</c:v>
                      </c:pt>
                      <c:pt idx="1645">
                        <c:v>0.08</c:v>
                      </c:pt>
                      <c:pt idx="1646">
                        <c:v>0.09</c:v>
                      </c:pt>
                      <c:pt idx="1647">
                        <c:v>0.09</c:v>
                      </c:pt>
                      <c:pt idx="1648">
                        <c:v>0.08</c:v>
                      </c:pt>
                      <c:pt idx="1649">
                        <c:v>0.09</c:v>
                      </c:pt>
                      <c:pt idx="1650">
                        <c:v>0.09</c:v>
                      </c:pt>
                      <c:pt idx="1651">
                        <c:v>0.09</c:v>
                      </c:pt>
                      <c:pt idx="1652">
                        <c:v>0.09</c:v>
                      </c:pt>
                      <c:pt idx="1653">
                        <c:v>0.09</c:v>
                      </c:pt>
                      <c:pt idx="1654">
                        <c:v>0.08</c:v>
                      </c:pt>
                      <c:pt idx="1655">
                        <c:v>0.1</c:v>
                      </c:pt>
                      <c:pt idx="1656">
                        <c:v>0.1</c:v>
                      </c:pt>
                      <c:pt idx="1657">
                        <c:v>0.1</c:v>
                      </c:pt>
                      <c:pt idx="1658">
                        <c:v>0.09</c:v>
                      </c:pt>
                      <c:pt idx="1659">
                        <c:v>0.1</c:v>
                      </c:pt>
                      <c:pt idx="1660">
                        <c:v>0.09</c:v>
                      </c:pt>
                      <c:pt idx="1661">
                        <c:v>0.09</c:v>
                      </c:pt>
                      <c:pt idx="1662">
                        <c:v>0.09</c:v>
                      </c:pt>
                      <c:pt idx="1663">
                        <c:v>0.09</c:v>
                      </c:pt>
                      <c:pt idx="1664">
                        <c:v>0.08</c:v>
                      </c:pt>
                      <c:pt idx="1665">
                        <c:v>0.08</c:v>
                      </c:pt>
                      <c:pt idx="1666">
                        <c:v>0.09</c:v>
                      </c:pt>
                      <c:pt idx="1667">
                        <c:v>0.08</c:v>
                      </c:pt>
                      <c:pt idx="1668">
                        <c:v>0.09</c:v>
                      </c:pt>
                      <c:pt idx="1669">
                        <c:v>0.08</c:v>
                      </c:pt>
                      <c:pt idx="1670">
                        <c:v>0.09</c:v>
                      </c:pt>
                      <c:pt idx="1671">
                        <c:v>0.08</c:v>
                      </c:pt>
                      <c:pt idx="1672">
                        <c:v>0.08</c:v>
                      </c:pt>
                      <c:pt idx="1673">
                        <c:v>0.1</c:v>
                      </c:pt>
                      <c:pt idx="1674">
                        <c:v>0.11</c:v>
                      </c:pt>
                      <c:pt idx="1675">
                        <c:v>0.1</c:v>
                      </c:pt>
                      <c:pt idx="1676">
                        <c:v>0.09</c:v>
                      </c:pt>
                      <c:pt idx="1677">
                        <c:v>0.09</c:v>
                      </c:pt>
                      <c:pt idx="1678">
                        <c:v>0.11</c:v>
                      </c:pt>
                      <c:pt idx="1679">
                        <c:v>0.1</c:v>
                      </c:pt>
                      <c:pt idx="1680">
                        <c:v>0.11</c:v>
                      </c:pt>
                      <c:pt idx="1681">
                        <c:v>0.11</c:v>
                      </c:pt>
                      <c:pt idx="1682">
                        <c:v>0.09</c:v>
                      </c:pt>
                      <c:pt idx="1683">
                        <c:v>0.11</c:v>
                      </c:pt>
                      <c:pt idx="1684">
                        <c:v>0.09</c:v>
                      </c:pt>
                      <c:pt idx="1685">
                        <c:v>0.1</c:v>
                      </c:pt>
                      <c:pt idx="1686">
                        <c:v>0.09</c:v>
                      </c:pt>
                      <c:pt idx="1687">
                        <c:v>0.09</c:v>
                      </c:pt>
                      <c:pt idx="1688">
                        <c:v>0.11</c:v>
                      </c:pt>
                      <c:pt idx="1689">
                        <c:v>0.09</c:v>
                      </c:pt>
                      <c:pt idx="1690">
                        <c:v>0.1</c:v>
                      </c:pt>
                      <c:pt idx="1691">
                        <c:v>0.11</c:v>
                      </c:pt>
                      <c:pt idx="1692">
                        <c:v>0.11</c:v>
                      </c:pt>
                      <c:pt idx="1693">
                        <c:v>0.1</c:v>
                      </c:pt>
                      <c:pt idx="1694">
                        <c:v>0.09</c:v>
                      </c:pt>
                      <c:pt idx="1695">
                        <c:v>0.09</c:v>
                      </c:pt>
                      <c:pt idx="1696">
                        <c:v>0.09</c:v>
                      </c:pt>
                      <c:pt idx="1697">
                        <c:v>0.09</c:v>
                      </c:pt>
                      <c:pt idx="1698">
                        <c:v>0.09</c:v>
                      </c:pt>
                      <c:pt idx="1699">
                        <c:v>0.09</c:v>
                      </c:pt>
                      <c:pt idx="1700">
                        <c:v>0.1</c:v>
                      </c:pt>
                      <c:pt idx="1701">
                        <c:v>0.1</c:v>
                      </c:pt>
                      <c:pt idx="1702">
                        <c:v>0.08</c:v>
                      </c:pt>
                      <c:pt idx="1703">
                        <c:v>0.09</c:v>
                      </c:pt>
                      <c:pt idx="1704">
                        <c:v>0.09</c:v>
                      </c:pt>
                      <c:pt idx="1705">
                        <c:v>0.09</c:v>
                      </c:pt>
                      <c:pt idx="1706">
                        <c:v>0.1</c:v>
                      </c:pt>
                      <c:pt idx="1707">
                        <c:v>0.09</c:v>
                      </c:pt>
                      <c:pt idx="1708">
                        <c:v>0.1</c:v>
                      </c:pt>
                      <c:pt idx="1709">
                        <c:v>0.09</c:v>
                      </c:pt>
                      <c:pt idx="1710">
                        <c:v>0.09</c:v>
                      </c:pt>
                      <c:pt idx="1711">
                        <c:v>0.09</c:v>
                      </c:pt>
                      <c:pt idx="1712">
                        <c:v>0.11</c:v>
                      </c:pt>
                      <c:pt idx="1713">
                        <c:v>0.09</c:v>
                      </c:pt>
                      <c:pt idx="1714">
                        <c:v>0.09</c:v>
                      </c:pt>
                      <c:pt idx="1715">
                        <c:v>0.08</c:v>
                      </c:pt>
                      <c:pt idx="1716">
                        <c:v>0.08</c:v>
                      </c:pt>
                      <c:pt idx="1717">
                        <c:v>0.09</c:v>
                      </c:pt>
                      <c:pt idx="1718">
                        <c:v>0.08</c:v>
                      </c:pt>
                      <c:pt idx="1719">
                        <c:v>0.08</c:v>
                      </c:pt>
                      <c:pt idx="1720">
                        <c:v>0.09</c:v>
                      </c:pt>
                      <c:pt idx="1721">
                        <c:v>0.08</c:v>
                      </c:pt>
                      <c:pt idx="1722">
                        <c:v>0.09</c:v>
                      </c:pt>
                      <c:pt idx="1723">
                        <c:v>0.08</c:v>
                      </c:pt>
                      <c:pt idx="1724">
                        <c:v>0.06</c:v>
                      </c:pt>
                      <c:pt idx="1725">
                        <c:v>0.08</c:v>
                      </c:pt>
                      <c:pt idx="1726">
                        <c:v>0.09</c:v>
                      </c:pt>
                      <c:pt idx="1727">
                        <c:v>0.08</c:v>
                      </c:pt>
                      <c:pt idx="1728">
                        <c:v>0.09</c:v>
                      </c:pt>
                      <c:pt idx="1729">
                        <c:v>0.09</c:v>
                      </c:pt>
                      <c:pt idx="1730">
                        <c:v>0.09</c:v>
                      </c:pt>
                      <c:pt idx="1731">
                        <c:v>0.09</c:v>
                      </c:pt>
                      <c:pt idx="1732">
                        <c:v>0.09</c:v>
                      </c:pt>
                      <c:pt idx="1733">
                        <c:v>0.08</c:v>
                      </c:pt>
                      <c:pt idx="1734">
                        <c:v>0.09</c:v>
                      </c:pt>
                      <c:pt idx="1735">
                        <c:v>0.08</c:v>
                      </c:pt>
                      <c:pt idx="1736">
                        <c:v>0.09</c:v>
                      </c:pt>
                      <c:pt idx="1737">
                        <c:v>0.1</c:v>
                      </c:pt>
                      <c:pt idx="1738">
                        <c:v>0.09</c:v>
                      </c:pt>
                      <c:pt idx="1739">
                        <c:v>0.1</c:v>
                      </c:pt>
                      <c:pt idx="1740">
                        <c:v>0.11</c:v>
                      </c:pt>
                      <c:pt idx="1741">
                        <c:v>0.1</c:v>
                      </c:pt>
                      <c:pt idx="1742">
                        <c:v>0.11</c:v>
                      </c:pt>
                      <c:pt idx="1743">
                        <c:v>0.11</c:v>
                      </c:pt>
                      <c:pt idx="1744">
                        <c:v>0.11</c:v>
                      </c:pt>
                      <c:pt idx="1745">
                        <c:v>0.12</c:v>
                      </c:pt>
                      <c:pt idx="1746">
                        <c:v>0.11</c:v>
                      </c:pt>
                      <c:pt idx="1747">
                        <c:v>0.12</c:v>
                      </c:pt>
                      <c:pt idx="1748">
                        <c:v>0.13</c:v>
                      </c:pt>
                      <c:pt idx="1749">
                        <c:v>0.12</c:v>
                      </c:pt>
                      <c:pt idx="1750">
                        <c:v>0.12</c:v>
                      </c:pt>
                      <c:pt idx="1751">
                        <c:v>0.1</c:v>
                      </c:pt>
                      <c:pt idx="1752">
                        <c:v>0.12</c:v>
                      </c:pt>
                      <c:pt idx="1753">
                        <c:v>0.12</c:v>
                      </c:pt>
                      <c:pt idx="1754">
                        <c:v>0.12</c:v>
                      </c:pt>
                      <c:pt idx="1755">
                        <c:v>0.11</c:v>
                      </c:pt>
                      <c:pt idx="1756">
                        <c:v>0.09</c:v>
                      </c:pt>
                      <c:pt idx="1757">
                        <c:v>0.08</c:v>
                      </c:pt>
                      <c:pt idx="1758">
                        <c:v>0.09</c:v>
                      </c:pt>
                      <c:pt idx="1759">
                        <c:v>0.12</c:v>
                      </c:pt>
                      <c:pt idx="1760">
                        <c:v>0.09</c:v>
                      </c:pt>
                      <c:pt idx="1761">
                        <c:v>0.11</c:v>
                      </c:pt>
                      <c:pt idx="1762">
                        <c:v>0.11</c:v>
                      </c:pt>
                      <c:pt idx="1763">
                        <c:v>0.11</c:v>
                      </c:pt>
                      <c:pt idx="1764">
                        <c:v>0.1</c:v>
                      </c:pt>
                      <c:pt idx="1765">
                        <c:v>0.11</c:v>
                      </c:pt>
                      <c:pt idx="1766">
                        <c:v>0.11</c:v>
                      </c:pt>
                      <c:pt idx="1767">
                        <c:v>0.1</c:v>
                      </c:pt>
                      <c:pt idx="1768">
                        <c:v>0.1</c:v>
                      </c:pt>
                      <c:pt idx="1769">
                        <c:v>0.09</c:v>
                      </c:pt>
                      <c:pt idx="1770">
                        <c:v>0.1</c:v>
                      </c:pt>
                      <c:pt idx="1771">
                        <c:v>0.12</c:v>
                      </c:pt>
                      <c:pt idx="1772">
                        <c:v>0.12</c:v>
                      </c:pt>
                      <c:pt idx="1773">
                        <c:v>0.11</c:v>
                      </c:pt>
                      <c:pt idx="1774">
                        <c:v>0.11</c:v>
                      </c:pt>
                      <c:pt idx="1775">
                        <c:v>0.12</c:v>
                      </c:pt>
                      <c:pt idx="1776">
                        <c:v>0.11</c:v>
                      </c:pt>
                      <c:pt idx="1777">
                        <c:v>0.12</c:v>
                      </c:pt>
                      <c:pt idx="1778">
                        <c:v>0.12</c:v>
                      </c:pt>
                      <c:pt idx="1779">
                        <c:v>0.12</c:v>
                      </c:pt>
                      <c:pt idx="1780">
                        <c:v>0.11</c:v>
                      </c:pt>
                      <c:pt idx="1781">
                        <c:v>0.12</c:v>
                      </c:pt>
                      <c:pt idx="1782">
                        <c:v>0.12</c:v>
                      </c:pt>
                      <c:pt idx="1783">
                        <c:v>0.11</c:v>
                      </c:pt>
                      <c:pt idx="1784">
                        <c:v>0.09</c:v>
                      </c:pt>
                      <c:pt idx="1785">
                        <c:v>0.11</c:v>
                      </c:pt>
                      <c:pt idx="1786">
                        <c:v>0.09</c:v>
                      </c:pt>
                      <c:pt idx="1787">
                        <c:v>0.1</c:v>
                      </c:pt>
                      <c:pt idx="1788">
                        <c:v>0.11</c:v>
                      </c:pt>
                      <c:pt idx="1789">
                        <c:v>0.12</c:v>
                      </c:pt>
                      <c:pt idx="1790">
                        <c:v>0.1</c:v>
                      </c:pt>
                      <c:pt idx="1791">
                        <c:v>0.12</c:v>
                      </c:pt>
                      <c:pt idx="1792">
                        <c:v>0.1</c:v>
                      </c:pt>
                      <c:pt idx="1793">
                        <c:v>0.08</c:v>
                      </c:pt>
                      <c:pt idx="1794">
                        <c:v>0.11</c:v>
                      </c:pt>
                      <c:pt idx="1795">
                        <c:v>0.11</c:v>
                      </c:pt>
                      <c:pt idx="1796">
                        <c:v>0.1</c:v>
                      </c:pt>
                      <c:pt idx="1797">
                        <c:v>0.12</c:v>
                      </c:pt>
                      <c:pt idx="1798">
                        <c:v>0.11</c:v>
                      </c:pt>
                      <c:pt idx="1799">
                        <c:v>0.12</c:v>
                      </c:pt>
                      <c:pt idx="1800">
                        <c:v>0.12</c:v>
                      </c:pt>
                      <c:pt idx="1801">
                        <c:v>0.15</c:v>
                      </c:pt>
                      <c:pt idx="1802">
                        <c:v>0.12</c:v>
                      </c:pt>
                      <c:pt idx="1803">
                        <c:v>0.12</c:v>
                      </c:pt>
                      <c:pt idx="1804">
                        <c:v>0.12</c:v>
                      </c:pt>
                      <c:pt idx="1805">
                        <c:v>0.11</c:v>
                      </c:pt>
                      <c:pt idx="1806">
                        <c:v>0.12</c:v>
                      </c:pt>
                      <c:pt idx="1807">
                        <c:v>0.11</c:v>
                      </c:pt>
                      <c:pt idx="1808">
                        <c:v>0.12</c:v>
                      </c:pt>
                      <c:pt idx="1809">
                        <c:v>0.11</c:v>
                      </c:pt>
                      <c:pt idx="1810">
                        <c:v>0.11</c:v>
                      </c:pt>
                      <c:pt idx="1811">
                        <c:v>0.13</c:v>
                      </c:pt>
                      <c:pt idx="1812">
                        <c:v>0.12</c:v>
                      </c:pt>
                      <c:pt idx="1813">
                        <c:v>0.12</c:v>
                      </c:pt>
                      <c:pt idx="1814">
                        <c:v>0.12</c:v>
                      </c:pt>
                      <c:pt idx="1815">
                        <c:v>0.12</c:v>
                      </c:pt>
                      <c:pt idx="1816">
                        <c:v>0.11</c:v>
                      </c:pt>
                      <c:pt idx="1817">
                        <c:v>0.13</c:v>
                      </c:pt>
                      <c:pt idx="1818">
                        <c:v>0.13</c:v>
                      </c:pt>
                      <c:pt idx="1819">
                        <c:v>0.12</c:v>
                      </c:pt>
                      <c:pt idx="1820">
                        <c:v>0.11</c:v>
                      </c:pt>
                      <c:pt idx="1821">
                        <c:v>0.12</c:v>
                      </c:pt>
                      <c:pt idx="1822">
                        <c:v>0.11</c:v>
                      </c:pt>
                      <c:pt idx="1823">
                        <c:v>0.12</c:v>
                      </c:pt>
                      <c:pt idx="1824">
                        <c:v>0.11</c:v>
                      </c:pt>
                      <c:pt idx="1825">
                        <c:v>0.11</c:v>
                      </c:pt>
                      <c:pt idx="1826">
                        <c:v>0.09</c:v>
                      </c:pt>
                      <c:pt idx="1827">
                        <c:v>0.11</c:v>
                      </c:pt>
                      <c:pt idx="1828">
                        <c:v>0.09</c:v>
                      </c:pt>
                      <c:pt idx="1829">
                        <c:v>0.11</c:v>
                      </c:pt>
                      <c:pt idx="1830">
                        <c:v>0.11</c:v>
                      </c:pt>
                      <c:pt idx="1831">
                        <c:v>0.13</c:v>
                      </c:pt>
                      <c:pt idx="1832">
                        <c:v>0.11</c:v>
                      </c:pt>
                      <c:pt idx="1833">
                        <c:v>0.13</c:v>
                      </c:pt>
                      <c:pt idx="1834">
                        <c:v>0.1</c:v>
                      </c:pt>
                      <c:pt idx="1835">
                        <c:v>0.11</c:v>
                      </c:pt>
                      <c:pt idx="1836">
                        <c:v>0.11</c:v>
                      </c:pt>
                      <c:pt idx="1837">
                        <c:v>0.09</c:v>
                      </c:pt>
                      <c:pt idx="1838">
                        <c:v>0.1</c:v>
                      </c:pt>
                      <c:pt idx="1839">
                        <c:v>0.11</c:v>
                      </c:pt>
                      <c:pt idx="1840">
                        <c:v>0.11</c:v>
                      </c:pt>
                      <c:pt idx="1841">
                        <c:v>0.11</c:v>
                      </c:pt>
                      <c:pt idx="1842">
                        <c:v>0.12</c:v>
                      </c:pt>
                      <c:pt idx="1843">
                        <c:v>0.11</c:v>
                      </c:pt>
                      <c:pt idx="1844">
                        <c:v>0.11</c:v>
                      </c:pt>
                      <c:pt idx="1845">
                        <c:v>0.09</c:v>
                      </c:pt>
                      <c:pt idx="1846">
                        <c:v>0.11</c:v>
                      </c:pt>
                      <c:pt idx="1847">
                        <c:v>0.11</c:v>
                      </c:pt>
                      <c:pt idx="1848">
                        <c:v>0.06</c:v>
                      </c:pt>
                      <c:pt idx="1849">
                        <c:v>0.1</c:v>
                      </c:pt>
                      <c:pt idx="1850">
                        <c:v>0.13</c:v>
                      </c:pt>
                      <c:pt idx="1851">
                        <c:v>0.11</c:v>
                      </c:pt>
                      <c:pt idx="1852">
                        <c:v>0.13</c:v>
                      </c:pt>
                      <c:pt idx="1853">
                        <c:v>0.12</c:v>
                      </c:pt>
                      <c:pt idx="1854">
                        <c:v>0.13</c:v>
                      </c:pt>
                      <c:pt idx="1855">
                        <c:v>0.12</c:v>
                      </c:pt>
                      <c:pt idx="1856">
                        <c:v>0.14000000000000001</c:v>
                      </c:pt>
                      <c:pt idx="1857">
                        <c:v>0.14000000000000001</c:v>
                      </c:pt>
                      <c:pt idx="1858">
                        <c:v>0.14000000000000001</c:v>
                      </c:pt>
                      <c:pt idx="1859">
                        <c:v>0.13</c:v>
                      </c:pt>
                      <c:pt idx="1860">
                        <c:v>0.12</c:v>
                      </c:pt>
                      <c:pt idx="1861">
                        <c:v>0.13</c:v>
                      </c:pt>
                      <c:pt idx="1862">
                        <c:v>0.11</c:v>
                      </c:pt>
                      <c:pt idx="1863">
                        <c:v>0.12</c:v>
                      </c:pt>
                      <c:pt idx="1864">
                        <c:v>0.11</c:v>
                      </c:pt>
                      <c:pt idx="1865">
                        <c:v>0.11</c:v>
                      </c:pt>
                      <c:pt idx="1866">
                        <c:v>0.11</c:v>
                      </c:pt>
                      <c:pt idx="1867">
                        <c:v>0.12</c:v>
                      </c:pt>
                      <c:pt idx="1868">
                        <c:v>0.13</c:v>
                      </c:pt>
                      <c:pt idx="1869">
                        <c:v>0.11</c:v>
                      </c:pt>
                      <c:pt idx="1870">
                        <c:v>0.1</c:v>
                      </c:pt>
                      <c:pt idx="1871">
                        <c:v>0.11</c:v>
                      </c:pt>
                      <c:pt idx="1872">
                        <c:v>0.1</c:v>
                      </c:pt>
                      <c:pt idx="1873">
                        <c:v>0.12</c:v>
                      </c:pt>
                      <c:pt idx="1874">
                        <c:v>0.12</c:v>
                      </c:pt>
                      <c:pt idx="1875">
                        <c:v>0.13</c:v>
                      </c:pt>
                      <c:pt idx="1876">
                        <c:v>0.11</c:v>
                      </c:pt>
                      <c:pt idx="1877">
                        <c:v>0.14000000000000001</c:v>
                      </c:pt>
                      <c:pt idx="1878">
                        <c:v>0.13</c:v>
                      </c:pt>
                      <c:pt idx="1879">
                        <c:v>0.13</c:v>
                      </c:pt>
                      <c:pt idx="1880">
                        <c:v>0.13</c:v>
                      </c:pt>
                      <c:pt idx="1881">
                        <c:v>0.13</c:v>
                      </c:pt>
                      <c:pt idx="1882">
                        <c:v>0.14000000000000001</c:v>
                      </c:pt>
                      <c:pt idx="1883">
                        <c:v>0.13</c:v>
                      </c:pt>
                      <c:pt idx="1884">
                        <c:v>0.11</c:v>
                      </c:pt>
                      <c:pt idx="1885">
                        <c:v>0.13</c:v>
                      </c:pt>
                      <c:pt idx="1886">
                        <c:v>0.12</c:v>
                      </c:pt>
                      <c:pt idx="1887">
                        <c:v>0.13</c:v>
                      </c:pt>
                      <c:pt idx="1888">
                        <c:v>0.11</c:v>
                      </c:pt>
                      <c:pt idx="1889">
                        <c:v>0.13</c:v>
                      </c:pt>
                      <c:pt idx="1890">
                        <c:v>0.13</c:v>
                      </c:pt>
                      <c:pt idx="1891">
                        <c:v>0.13</c:v>
                      </c:pt>
                      <c:pt idx="1892">
                        <c:v>0.13</c:v>
                      </c:pt>
                      <c:pt idx="1893">
                        <c:v>0.11</c:v>
                      </c:pt>
                      <c:pt idx="1894">
                        <c:v>0.11</c:v>
                      </c:pt>
                      <c:pt idx="1895">
                        <c:v>0.13</c:v>
                      </c:pt>
                      <c:pt idx="1896">
                        <c:v>0.12</c:v>
                      </c:pt>
                      <c:pt idx="1897">
                        <c:v>0.12</c:v>
                      </c:pt>
                      <c:pt idx="1898">
                        <c:v>0.12</c:v>
                      </c:pt>
                      <c:pt idx="1899">
                        <c:v>0.11</c:v>
                      </c:pt>
                      <c:pt idx="1900">
                        <c:v>0.11</c:v>
                      </c:pt>
                      <c:pt idx="1901">
                        <c:v>0.11</c:v>
                      </c:pt>
                      <c:pt idx="1902">
                        <c:v>0.11</c:v>
                      </c:pt>
                      <c:pt idx="1903">
                        <c:v>0.12</c:v>
                      </c:pt>
                      <c:pt idx="1904">
                        <c:v>0.12</c:v>
                      </c:pt>
                      <c:pt idx="1905">
                        <c:v>0.11</c:v>
                      </c:pt>
                      <c:pt idx="1906">
                        <c:v>0.13</c:v>
                      </c:pt>
                      <c:pt idx="1907">
                        <c:v>0.12</c:v>
                      </c:pt>
                      <c:pt idx="1908">
                        <c:v>0.11</c:v>
                      </c:pt>
                      <c:pt idx="1909">
                        <c:v>0.12</c:v>
                      </c:pt>
                      <c:pt idx="1910">
                        <c:v>0.11</c:v>
                      </c:pt>
                      <c:pt idx="1911">
                        <c:v>0.11</c:v>
                      </c:pt>
                      <c:pt idx="1912">
                        <c:v>0.11</c:v>
                      </c:pt>
                      <c:pt idx="1913">
                        <c:v>0.1</c:v>
                      </c:pt>
                      <c:pt idx="1914">
                        <c:v>0.11</c:v>
                      </c:pt>
                      <c:pt idx="1915">
                        <c:v>0.12</c:v>
                      </c:pt>
                      <c:pt idx="1916">
                        <c:v>0.11</c:v>
                      </c:pt>
                      <c:pt idx="1917">
                        <c:v>0.1</c:v>
                      </c:pt>
                      <c:pt idx="1918">
                        <c:v>0.1</c:v>
                      </c:pt>
                      <c:pt idx="1919">
                        <c:v>0.11</c:v>
                      </c:pt>
                      <c:pt idx="1920">
                        <c:v>0.11</c:v>
                      </c:pt>
                      <c:pt idx="1921">
                        <c:v>0.1</c:v>
                      </c:pt>
                      <c:pt idx="1922">
                        <c:v>0.1</c:v>
                      </c:pt>
                      <c:pt idx="1923">
                        <c:v>0.1</c:v>
                      </c:pt>
                      <c:pt idx="1924">
                        <c:v>0.13</c:v>
                      </c:pt>
                      <c:pt idx="1925">
                        <c:v>0.09</c:v>
                      </c:pt>
                      <c:pt idx="1926">
                        <c:v>0.11</c:v>
                      </c:pt>
                      <c:pt idx="1927">
                        <c:v>0.11</c:v>
                      </c:pt>
                      <c:pt idx="1928">
                        <c:v>0.13</c:v>
                      </c:pt>
                      <c:pt idx="1929">
                        <c:v>0.12</c:v>
                      </c:pt>
                      <c:pt idx="1930">
                        <c:v>0.11</c:v>
                      </c:pt>
                      <c:pt idx="1931">
                        <c:v>0.1</c:v>
                      </c:pt>
                      <c:pt idx="1932">
                        <c:v>0.11</c:v>
                      </c:pt>
                      <c:pt idx="1933">
                        <c:v>0.12</c:v>
                      </c:pt>
                      <c:pt idx="1934">
                        <c:v>0.12</c:v>
                      </c:pt>
                      <c:pt idx="1935">
                        <c:v>0.12</c:v>
                      </c:pt>
                      <c:pt idx="1936">
                        <c:v>0.13</c:v>
                      </c:pt>
                      <c:pt idx="1937">
                        <c:v>0.11</c:v>
                      </c:pt>
                      <c:pt idx="1938">
                        <c:v>0.13</c:v>
                      </c:pt>
                      <c:pt idx="1939">
                        <c:v>0.12</c:v>
                      </c:pt>
                      <c:pt idx="1940">
                        <c:v>0.12</c:v>
                      </c:pt>
                      <c:pt idx="1941">
                        <c:v>0.12</c:v>
                      </c:pt>
                      <c:pt idx="1942">
                        <c:v>0.13</c:v>
                      </c:pt>
                      <c:pt idx="1943">
                        <c:v>0.1</c:v>
                      </c:pt>
                      <c:pt idx="1944">
                        <c:v>0.1</c:v>
                      </c:pt>
                      <c:pt idx="1945">
                        <c:v>0.11</c:v>
                      </c:pt>
                      <c:pt idx="1946">
                        <c:v>0.12</c:v>
                      </c:pt>
                      <c:pt idx="1947">
                        <c:v>0.13</c:v>
                      </c:pt>
                      <c:pt idx="1948">
                        <c:v>0.12</c:v>
                      </c:pt>
                      <c:pt idx="1949">
                        <c:v>0.11</c:v>
                      </c:pt>
                      <c:pt idx="1950">
                        <c:v>0.12</c:v>
                      </c:pt>
                      <c:pt idx="1951">
                        <c:v>0.12</c:v>
                      </c:pt>
                      <c:pt idx="1952">
                        <c:v>0.12</c:v>
                      </c:pt>
                      <c:pt idx="1953">
                        <c:v>0.13</c:v>
                      </c:pt>
                      <c:pt idx="1954">
                        <c:v>0.13</c:v>
                      </c:pt>
                      <c:pt idx="1955">
                        <c:v>0.12</c:v>
                      </c:pt>
                      <c:pt idx="1956">
                        <c:v>0.13</c:v>
                      </c:pt>
                      <c:pt idx="1957">
                        <c:v>0.12</c:v>
                      </c:pt>
                      <c:pt idx="1958">
                        <c:v>0.12</c:v>
                      </c:pt>
                      <c:pt idx="1959">
                        <c:v>0.13</c:v>
                      </c:pt>
                      <c:pt idx="1960">
                        <c:v>0.13</c:v>
                      </c:pt>
                      <c:pt idx="1961">
                        <c:v>0.13</c:v>
                      </c:pt>
                      <c:pt idx="1962">
                        <c:v>0.13</c:v>
                      </c:pt>
                      <c:pt idx="1963">
                        <c:v>0.13</c:v>
                      </c:pt>
                      <c:pt idx="1964">
                        <c:v>0.14000000000000001</c:v>
                      </c:pt>
                      <c:pt idx="1965">
                        <c:v>0.13</c:v>
                      </c:pt>
                      <c:pt idx="1966">
                        <c:v>0.13</c:v>
                      </c:pt>
                      <c:pt idx="1967">
                        <c:v>0.13</c:v>
                      </c:pt>
                      <c:pt idx="1968">
                        <c:v>0.14000000000000001</c:v>
                      </c:pt>
                      <c:pt idx="1969">
                        <c:v>0.13</c:v>
                      </c:pt>
                      <c:pt idx="1970">
                        <c:v>0.13</c:v>
                      </c:pt>
                      <c:pt idx="1971">
                        <c:v>0.13</c:v>
                      </c:pt>
                      <c:pt idx="1972">
                        <c:v>0.13</c:v>
                      </c:pt>
                      <c:pt idx="1973">
                        <c:v>0.13</c:v>
                      </c:pt>
                      <c:pt idx="1974">
                        <c:v>0.14000000000000001</c:v>
                      </c:pt>
                      <c:pt idx="1975">
                        <c:v>0.14000000000000001</c:v>
                      </c:pt>
                      <c:pt idx="1976">
                        <c:v>0.14000000000000001</c:v>
                      </c:pt>
                      <c:pt idx="1977">
                        <c:v>0.13</c:v>
                      </c:pt>
                      <c:pt idx="1978">
                        <c:v>0.14000000000000001</c:v>
                      </c:pt>
                      <c:pt idx="1979">
                        <c:v>0.14000000000000001</c:v>
                      </c:pt>
                      <c:pt idx="1980">
                        <c:v>0.14000000000000001</c:v>
                      </c:pt>
                      <c:pt idx="1981">
                        <c:v>0.14000000000000001</c:v>
                      </c:pt>
                      <c:pt idx="1982">
                        <c:v>0.15</c:v>
                      </c:pt>
                      <c:pt idx="1983">
                        <c:v>0.14000000000000001</c:v>
                      </c:pt>
                      <c:pt idx="1984">
                        <c:v>0.16</c:v>
                      </c:pt>
                      <c:pt idx="1985">
                        <c:v>0.15</c:v>
                      </c:pt>
                      <c:pt idx="1986">
                        <c:v>0.16</c:v>
                      </c:pt>
                      <c:pt idx="1987">
                        <c:v>0.15</c:v>
                      </c:pt>
                      <c:pt idx="1988">
                        <c:v>0.15</c:v>
                      </c:pt>
                      <c:pt idx="1989">
                        <c:v>0.15</c:v>
                      </c:pt>
                      <c:pt idx="1990">
                        <c:v>0.15</c:v>
                      </c:pt>
                      <c:pt idx="1991">
                        <c:v>0.14000000000000001</c:v>
                      </c:pt>
                      <c:pt idx="1992">
                        <c:v>0.15</c:v>
                      </c:pt>
                      <c:pt idx="1993">
                        <c:v>0.15</c:v>
                      </c:pt>
                      <c:pt idx="1994">
                        <c:v>0.16</c:v>
                      </c:pt>
                      <c:pt idx="1995">
                        <c:v>0.15</c:v>
                      </c:pt>
                      <c:pt idx="1996">
                        <c:v>0.18</c:v>
                      </c:pt>
                      <c:pt idx="1997">
                        <c:v>0.17</c:v>
                      </c:pt>
                      <c:pt idx="1998">
                        <c:v>0.16</c:v>
                      </c:pt>
                      <c:pt idx="1999">
                        <c:v>0.15</c:v>
                      </c:pt>
                      <c:pt idx="2000">
                        <c:v>0.16</c:v>
                      </c:pt>
                      <c:pt idx="2001">
                        <c:v>0.18</c:v>
                      </c:pt>
                      <c:pt idx="2002">
                        <c:v>0.17</c:v>
                      </c:pt>
                      <c:pt idx="2003">
                        <c:v>0.16</c:v>
                      </c:pt>
                      <c:pt idx="2004">
                        <c:v>0.16</c:v>
                      </c:pt>
                      <c:pt idx="2005">
                        <c:v>0.16</c:v>
                      </c:pt>
                      <c:pt idx="2006">
                        <c:v>0.17</c:v>
                      </c:pt>
                      <c:pt idx="2007">
                        <c:v>0.18</c:v>
                      </c:pt>
                      <c:pt idx="2008">
                        <c:v>0.16</c:v>
                      </c:pt>
                      <c:pt idx="2009">
                        <c:v>0.18</c:v>
                      </c:pt>
                      <c:pt idx="2010">
                        <c:v>0.16</c:v>
                      </c:pt>
                      <c:pt idx="2011">
                        <c:v>0.18</c:v>
                      </c:pt>
                      <c:pt idx="2012">
                        <c:v>0.18</c:v>
                      </c:pt>
                      <c:pt idx="2013">
                        <c:v>0.17</c:v>
                      </c:pt>
                      <c:pt idx="2014">
                        <c:v>0.19</c:v>
                      </c:pt>
                      <c:pt idx="2015">
                        <c:v>0.18</c:v>
                      </c:pt>
                      <c:pt idx="2016">
                        <c:v>0.18</c:v>
                      </c:pt>
                      <c:pt idx="2017">
                        <c:v>0.18</c:v>
                      </c:pt>
                      <c:pt idx="2018">
                        <c:v>0.19</c:v>
                      </c:pt>
                      <c:pt idx="2019">
                        <c:v>0.17</c:v>
                      </c:pt>
                      <c:pt idx="2020">
                        <c:v>0.19</c:v>
                      </c:pt>
                      <c:pt idx="2021">
                        <c:v>0.19</c:v>
                      </c:pt>
                      <c:pt idx="2022">
                        <c:v>0.18</c:v>
                      </c:pt>
                      <c:pt idx="2023">
                        <c:v>0.19</c:v>
                      </c:pt>
                      <c:pt idx="2024">
                        <c:v>0.19</c:v>
                      </c:pt>
                      <c:pt idx="2025">
                        <c:v>0.18</c:v>
                      </c:pt>
                      <c:pt idx="2026">
                        <c:v>0.18</c:v>
                      </c:pt>
                      <c:pt idx="2027">
                        <c:v>0.19</c:v>
                      </c:pt>
                      <c:pt idx="2028">
                        <c:v>0.19</c:v>
                      </c:pt>
                      <c:pt idx="2029">
                        <c:v>0.19</c:v>
                      </c:pt>
                      <c:pt idx="2030">
                        <c:v>0.18</c:v>
                      </c:pt>
                      <c:pt idx="2031">
                        <c:v>0.19</c:v>
                      </c:pt>
                      <c:pt idx="2032">
                        <c:v>0.19</c:v>
                      </c:pt>
                      <c:pt idx="2033">
                        <c:v>0.19</c:v>
                      </c:pt>
                      <c:pt idx="2034">
                        <c:v>0.18</c:v>
                      </c:pt>
                      <c:pt idx="2035">
                        <c:v>0.19</c:v>
                      </c:pt>
                      <c:pt idx="2036">
                        <c:v>0.19</c:v>
                      </c:pt>
                      <c:pt idx="2037">
                        <c:v>0.18</c:v>
                      </c:pt>
                      <c:pt idx="2038">
                        <c:v>0.19</c:v>
                      </c:pt>
                      <c:pt idx="2039">
                        <c:v>0.19</c:v>
                      </c:pt>
                      <c:pt idx="2040">
                        <c:v>0.19</c:v>
                      </c:pt>
                      <c:pt idx="2041">
                        <c:v>0.19</c:v>
                      </c:pt>
                      <c:pt idx="2042">
                        <c:v>0.21</c:v>
                      </c:pt>
                      <c:pt idx="2043">
                        <c:v>0.19</c:v>
                      </c:pt>
                      <c:pt idx="2044">
                        <c:v>0.2</c:v>
                      </c:pt>
                      <c:pt idx="2045">
                        <c:v>0.18</c:v>
                      </c:pt>
                      <c:pt idx="2046">
                        <c:v>0.18</c:v>
                      </c:pt>
                      <c:pt idx="2047">
                        <c:v>0.19</c:v>
                      </c:pt>
                      <c:pt idx="2048">
                        <c:v>0.19</c:v>
                      </c:pt>
                      <c:pt idx="2049">
                        <c:v>0.19</c:v>
                      </c:pt>
                      <c:pt idx="2050">
                        <c:v>0.19</c:v>
                      </c:pt>
                      <c:pt idx="2051">
                        <c:v>0.19</c:v>
                      </c:pt>
                      <c:pt idx="2052">
                        <c:v>0.2</c:v>
                      </c:pt>
                      <c:pt idx="2053">
                        <c:v>0.19</c:v>
                      </c:pt>
                      <c:pt idx="2054">
                        <c:v>0.18</c:v>
                      </c:pt>
                      <c:pt idx="2055">
                        <c:v>0.18</c:v>
                      </c:pt>
                      <c:pt idx="2056">
                        <c:v>0.18</c:v>
                      </c:pt>
                      <c:pt idx="2057">
                        <c:v>0.18</c:v>
                      </c:pt>
                      <c:pt idx="2058">
                        <c:v>0.19</c:v>
                      </c:pt>
                      <c:pt idx="2059">
                        <c:v>0.19</c:v>
                      </c:pt>
                      <c:pt idx="2060">
                        <c:v>0.19</c:v>
                      </c:pt>
                      <c:pt idx="2061">
                        <c:v>0.19</c:v>
                      </c:pt>
                      <c:pt idx="2062">
                        <c:v>0.19</c:v>
                      </c:pt>
                      <c:pt idx="2063">
                        <c:v>0.19</c:v>
                      </c:pt>
                      <c:pt idx="2064">
                        <c:v>0.2</c:v>
                      </c:pt>
                      <c:pt idx="2065">
                        <c:v>0.19</c:v>
                      </c:pt>
                      <c:pt idx="2066">
                        <c:v>0.19</c:v>
                      </c:pt>
                      <c:pt idx="2067">
                        <c:v>0.18</c:v>
                      </c:pt>
                      <c:pt idx="2068">
                        <c:v>0.2</c:v>
                      </c:pt>
                      <c:pt idx="2069">
                        <c:v>0.19</c:v>
                      </c:pt>
                      <c:pt idx="2070">
                        <c:v>0.19</c:v>
                      </c:pt>
                      <c:pt idx="2071">
                        <c:v>0.2</c:v>
                      </c:pt>
                      <c:pt idx="2072">
                        <c:v>0.19</c:v>
                      </c:pt>
                      <c:pt idx="2073">
                        <c:v>0.18</c:v>
                      </c:pt>
                      <c:pt idx="2074">
                        <c:v>0.19</c:v>
                      </c:pt>
                      <c:pt idx="2075">
                        <c:v>0.21</c:v>
                      </c:pt>
                      <c:pt idx="2076">
                        <c:v>0.2</c:v>
                      </c:pt>
                      <c:pt idx="2077">
                        <c:v>0.19</c:v>
                      </c:pt>
                      <c:pt idx="2078">
                        <c:v>0.19</c:v>
                      </c:pt>
                      <c:pt idx="2079">
                        <c:v>0.21</c:v>
                      </c:pt>
                      <c:pt idx="2080">
                        <c:v>0.19</c:v>
                      </c:pt>
                      <c:pt idx="2081">
                        <c:v>0.19</c:v>
                      </c:pt>
                      <c:pt idx="2082">
                        <c:v>0.2</c:v>
                      </c:pt>
                      <c:pt idx="2083">
                        <c:v>0.19</c:v>
                      </c:pt>
                      <c:pt idx="2084">
                        <c:v>0.19</c:v>
                      </c:pt>
                      <c:pt idx="2085">
                        <c:v>0.2</c:v>
                      </c:pt>
                      <c:pt idx="2086">
                        <c:v>0.19</c:v>
                      </c:pt>
                      <c:pt idx="2087">
                        <c:v>0.19</c:v>
                      </c:pt>
                      <c:pt idx="2088">
                        <c:v>0.19</c:v>
                      </c:pt>
                      <c:pt idx="2089">
                        <c:v>0.21</c:v>
                      </c:pt>
                      <c:pt idx="2090">
                        <c:v>0.21</c:v>
                      </c:pt>
                      <c:pt idx="2091">
                        <c:v>0.2</c:v>
                      </c:pt>
                      <c:pt idx="2092">
                        <c:v>0.2</c:v>
                      </c:pt>
                      <c:pt idx="2093">
                        <c:v>0.19</c:v>
                      </c:pt>
                      <c:pt idx="2094">
                        <c:v>0.19</c:v>
                      </c:pt>
                      <c:pt idx="2095">
                        <c:v>0.19</c:v>
                      </c:pt>
                      <c:pt idx="2096">
                        <c:v>0.19</c:v>
                      </c:pt>
                      <c:pt idx="2097">
                        <c:v>0.2</c:v>
                      </c:pt>
                      <c:pt idx="2098">
                        <c:v>0.2</c:v>
                      </c:pt>
                      <c:pt idx="2099">
                        <c:v>0.19</c:v>
                      </c:pt>
                      <c:pt idx="2100">
                        <c:v>0.18</c:v>
                      </c:pt>
                      <c:pt idx="2101">
                        <c:v>0.19</c:v>
                      </c:pt>
                      <c:pt idx="2102">
                        <c:v>0.19</c:v>
                      </c:pt>
                      <c:pt idx="2103">
                        <c:v>0.19</c:v>
                      </c:pt>
                      <c:pt idx="2104">
                        <c:v>0.19</c:v>
                      </c:pt>
                      <c:pt idx="2105">
                        <c:v>0.18</c:v>
                      </c:pt>
                      <c:pt idx="2106">
                        <c:v>0.18</c:v>
                      </c:pt>
                      <c:pt idx="2107">
                        <c:v>0.19</c:v>
                      </c:pt>
                      <c:pt idx="2108">
                        <c:v>0.2</c:v>
                      </c:pt>
                      <c:pt idx="2109">
                        <c:v>0.19</c:v>
                      </c:pt>
                      <c:pt idx="2110">
                        <c:v>0.2</c:v>
                      </c:pt>
                      <c:pt idx="2111">
                        <c:v>0.19</c:v>
                      </c:pt>
                      <c:pt idx="2112">
                        <c:v>0.18</c:v>
                      </c:pt>
                      <c:pt idx="2113">
                        <c:v>0.19</c:v>
                      </c:pt>
                      <c:pt idx="2114">
                        <c:v>0.2</c:v>
                      </c:pt>
                      <c:pt idx="2115">
                        <c:v>0.18</c:v>
                      </c:pt>
                      <c:pt idx="2116">
                        <c:v>0.18</c:v>
                      </c:pt>
                      <c:pt idx="2117">
                        <c:v>0.19</c:v>
                      </c:pt>
                      <c:pt idx="2118">
                        <c:v>0.18</c:v>
                      </c:pt>
                      <c:pt idx="2119">
                        <c:v>0.2</c:v>
                      </c:pt>
                      <c:pt idx="2120">
                        <c:v>0.19</c:v>
                      </c:pt>
                      <c:pt idx="2121">
                        <c:v>0.19</c:v>
                      </c:pt>
                      <c:pt idx="2122">
                        <c:v>0.19</c:v>
                      </c:pt>
                      <c:pt idx="2123">
                        <c:v>0.21</c:v>
                      </c:pt>
                      <c:pt idx="2124">
                        <c:v>0.19</c:v>
                      </c:pt>
                      <c:pt idx="2125">
                        <c:v>0.19</c:v>
                      </c:pt>
                      <c:pt idx="2126">
                        <c:v>0.19</c:v>
                      </c:pt>
                      <c:pt idx="2127">
                        <c:v>0.19</c:v>
                      </c:pt>
                      <c:pt idx="2128">
                        <c:v>0.18</c:v>
                      </c:pt>
                      <c:pt idx="2129">
                        <c:v>0.18</c:v>
                      </c:pt>
                      <c:pt idx="2130">
                        <c:v>0.18</c:v>
                      </c:pt>
                      <c:pt idx="2131">
                        <c:v>0.19</c:v>
                      </c:pt>
                      <c:pt idx="2132">
                        <c:v>0.19</c:v>
                      </c:pt>
                      <c:pt idx="2133">
                        <c:v>0.2</c:v>
                      </c:pt>
                      <c:pt idx="2134">
                        <c:v>0.19</c:v>
                      </c:pt>
                      <c:pt idx="2135">
                        <c:v>0.19</c:v>
                      </c:pt>
                      <c:pt idx="2136">
                        <c:v>0.18</c:v>
                      </c:pt>
                      <c:pt idx="2137">
                        <c:v>0.18</c:v>
                      </c:pt>
                      <c:pt idx="2138">
                        <c:v>0.18</c:v>
                      </c:pt>
                      <c:pt idx="2139">
                        <c:v>0.19</c:v>
                      </c:pt>
                      <c:pt idx="2140">
                        <c:v>0.18</c:v>
                      </c:pt>
                      <c:pt idx="2141">
                        <c:v>0.19</c:v>
                      </c:pt>
                      <c:pt idx="2142">
                        <c:v>0.19</c:v>
                      </c:pt>
                      <c:pt idx="2143">
                        <c:v>0.19</c:v>
                      </c:pt>
                      <c:pt idx="2144">
                        <c:v>0.19</c:v>
                      </c:pt>
                      <c:pt idx="2145">
                        <c:v>0.19</c:v>
                      </c:pt>
                      <c:pt idx="2146">
                        <c:v>0.21</c:v>
                      </c:pt>
                      <c:pt idx="2147">
                        <c:v>0.19</c:v>
                      </c:pt>
                      <c:pt idx="2148">
                        <c:v>0.18</c:v>
                      </c:pt>
                      <c:pt idx="2149">
                        <c:v>0.21</c:v>
                      </c:pt>
                      <c:pt idx="2150">
                        <c:v>0.19</c:v>
                      </c:pt>
                      <c:pt idx="2151">
                        <c:v>0.19</c:v>
                      </c:pt>
                      <c:pt idx="2152">
                        <c:v>0.2</c:v>
                      </c:pt>
                      <c:pt idx="2153">
                        <c:v>0.19</c:v>
                      </c:pt>
                      <c:pt idx="2154">
                        <c:v>0.19</c:v>
                      </c:pt>
                      <c:pt idx="2155">
                        <c:v>0.19</c:v>
                      </c:pt>
                      <c:pt idx="2156">
                        <c:v>0.19</c:v>
                      </c:pt>
                      <c:pt idx="2157">
                        <c:v>0.18</c:v>
                      </c:pt>
                      <c:pt idx="2158">
                        <c:v>0.2</c:v>
                      </c:pt>
                      <c:pt idx="2159">
                        <c:v>0.19</c:v>
                      </c:pt>
                      <c:pt idx="2160">
                        <c:v>0.19</c:v>
                      </c:pt>
                      <c:pt idx="2161">
                        <c:v>0.18</c:v>
                      </c:pt>
                      <c:pt idx="2162">
                        <c:v>0.19</c:v>
                      </c:pt>
                      <c:pt idx="2163">
                        <c:v>0.19</c:v>
                      </c:pt>
                      <c:pt idx="2164">
                        <c:v>0.18</c:v>
                      </c:pt>
                      <c:pt idx="2165">
                        <c:v>0.19</c:v>
                      </c:pt>
                      <c:pt idx="2166">
                        <c:v>0.18</c:v>
                      </c:pt>
                      <c:pt idx="2167">
                        <c:v>0.18</c:v>
                      </c:pt>
                      <c:pt idx="2168">
                        <c:v>0.19</c:v>
                      </c:pt>
                      <c:pt idx="2169">
                        <c:v>0.19</c:v>
                      </c:pt>
                      <c:pt idx="2170">
                        <c:v>0.19</c:v>
                      </c:pt>
                      <c:pt idx="2171">
                        <c:v>0.19</c:v>
                      </c:pt>
                      <c:pt idx="2172">
                        <c:v>0.18</c:v>
                      </c:pt>
                      <c:pt idx="2173">
                        <c:v>0.18</c:v>
                      </c:pt>
                      <c:pt idx="2174">
                        <c:v>0.18</c:v>
                      </c:pt>
                      <c:pt idx="2175">
                        <c:v>0.2</c:v>
                      </c:pt>
                      <c:pt idx="2176">
                        <c:v>0.19</c:v>
                      </c:pt>
                      <c:pt idx="2177">
                        <c:v>0.19</c:v>
                      </c:pt>
                      <c:pt idx="2178">
                        <c:v>0.19</c:v>
                      </c:pt>
                      <c:pt idx="2179">
                        <c:v>0.19</c:v>
                      </c:pt>
                      <c:pt idx="2180">
                        <c:v>0.18</c:v>
                      </c:pt>
                      <c:pt idx="2181">
                        <c:v>0.19</c:v>
                      </c:pt>
                      <c:pt idx="2182">
                        <c:v>0.19</c:v>
                      </c:pt>
                      <c:pt idx="2183">
                        <c:v>0.19</c:v>
                      </c:pt>
                      <c:pt idx="2184">
                        <c:v>0.19</c:v>
                      </c:pt>
                      <c:pt idx="2185">
                        <c:v>0.21</c:v>
                      </c:pt>
                      <c:pt idx="2186">
                        <c:v>0.2</c:v>
                      </c:pt>
                      <c:pt idx="2187">
                        <c:v>0.19</c:v>
                      </c:pt>
                      <c:pt idx="2188">
                        <c:v>0.19</c:v>
                      </c:pt>
                      <c:pt idx="2189">
                        <c:v>0.19</c:v>
                      </c:pt>
                      <c:pt idx="2190">
                        <c:v>0.19</c:v>
                      </c:pt>
                      <c:pt idx="2191">
                        <c:v>0.2</c:v>
                      </c:pt>
                      <c:pt idx="2192">
                        <c:v>0.19</c:v>
                      </c:pt>
                      <c:pt idx="2193">
                        <c:v>0.19</c:v>
                      </c:pt>
                      <c:pt idx="2194">
                        <c:v>0.18</c:v>
                      </c:pt>
                      <c:pt idx="2195">
                        <c:v>0.18</c:v>
                      </c:pt>
                      <c:pt idx="2196">
                        <c:v>0.18</c:v>
                      </c:pt>
                      <c:pt idx="2197">
                        <c:v>0.19</c:v>
                      </c:pt>
                      <c:pt idx="2198">
                        <c:v>0.19</c:v>
                      </c:pt>
                      <c:pt idx="2199">
                        <c:v>0.19</c:v>
                      </c:pt>
                      <c:pt idx="2200">
                        <c:v>0.19</c:v>
                      </c:pt>
                      <c:pt idx="2201">
                        <c:v>0.19</c:v>
                      </c:pt>
                      <c:pt idx="2202">
                        <c:v>0.18</c:v>
                      </c:pt>
                      <c:pt idx="2203">
                        <c:v>0.2</c:v>
                      </c:pt>
                      <c:pt idx="2204">
                        <c:v>0.19</c:v>
                      </c:pt>
                      <c:pt idx="2205">
                        <c:v>0.18</c:v>
                      </c:pt>
                      <c:pt idx="2206">
                        <c:v>0.2</c:v>
                      </c:pt>
                      <c:pt idx="2207">
                        <c:v>0.2</c:v>
                      </c:pt>
                      <c:pt idx="2208">
                        <c:v>0.2</c:v>
                      </c:pt>
                      <c:pt idx="2209">
                        <c:v>0.18</c:v>
                      </c:pt>
                      <c:pt idx="2210">
                        <c:v>0.18</c:v>
                      </c:pt>
                      <c:pt idx="2211">
                        <c:v>0.18</c:v>
                      </c:pt>
                      <c:pt idx="2212">
                        <c:v>0.2</c:v>
                      </c:pt>
                      <c:pt idx="2213">
                        <c:v>0.18</c:v>
                      </c:pt>
                      <c:pt idx="2214">
                        <c:v>0.2</c:v>
                      </c:pt>
                      <c:pt idx="2215">
                        <c:v>0.19</c:v>
                      </c:pt>
                      <c:pt idx="2216">
                        <c:v>0.19</c:v>
                      </c:pt>
                      <c:pt idx="2217">
                        <c:v>0.19</c:v>
                      </c:pt>
                      <c:pt idx="2218">
                        <c:v>0.19</c:v>
                      </c:pt>
                      <c:pt idx="2219">
                        <c:v>0.19</c:v>
                      </c:pt>
                      <c:pt idx="2220">
                        <c:v>0.19</c:v>
                      </c:pt>
                      <c:pt idx="2221">
                        <c:v>0.19</c:v>
                      </c:pt>
                      <c:pt idx="2222">
                        <c:v>0.21</c:v>
                      </c:pt>
                      <c:pt idx="2223">
                        <c:v>0.2</c:v>
                      </c:pt>
                      <c:pt idx="2224">
                        <c:v>0.19</c:v>
                      </c:pt>
                      <c:pt idx="2225">
                        <c:v>0.19</c:v>
                      </c:pt>
                      <c:pt idx="2226">
                        <c:v>0.19</c:v>
                      </c:pt>
                      <c:pt idx="2227">
                        <c:v>0.19</c:v>
                      </c:pt>
                      <c:pt idx="2228">
                        <c:v>0.21</c:v>
                      </c:pt>
                      <c:pt idx="2229">
                        <c:v>0.21</c:v>
                      </c:pt>
                      <c:pt idx="2230">
                        <c:v>0.19</c:v>
                      </c:pt>
                      <c:pt idx="2231">
                        <c:v>0.2</c:v>
                      </c:pt>
                      <c:pt idx="2232">
                        <c:v>0.19</c:v>
                      </c:pt>
                      <c:pt idx="2233">
                        <c:v>0.2</c:v>
                      </c:pt>
                      <c:pt idx="2234">
                        <c:v>0.2</c:v>
                      </c:pt>
                      <c:pt idx="2235">
                        <c:v>0.21</c:v>
                      </c:pt>
                      <c:pt idx="2236">
                        <c:v>0.19</c:v>
                      </c:pt>
                      <c:pt idx="2237">
                        <c:v>0.2</c:v>
                      </c:pt>
                      <c:pt idx="2238">
                        <c:v>0.2</c:v>
                      </c:pt>
                      <c:pt idx="2239">
                        <c:v>0.2</c:v>
                      </c:pt>
                      <c:pt idx="2240">
                        <c:v>0.2</c:v>
                      </c:pt>
                      <c:pt idx="2241">
                        <c:v>0.2</c:v>
                      </c:pt>
                      <c:pt idx="2242">
                        <c:v>0.18</c:v>
                      </c:pt>
                      <c:pt idx="2243">
                        <c:v>0.19</c:v>
                      </c:pt>
                      <c:pt idx="2244">
                        <c:v>0.21</c:v>
                      </c:pt>
                      <c:pt idx="2245">
                        <c:v>0.19</c:v>
                      </c:pt>
                      <c:pt idx="2246">
                        <c:v>0.19</c:v>
                      </c:pt>
                      <c:pt idx="2247">
                        <c:v>0.2</c:v>
                      </c:pt>
                      <c:pt idx="2248">
                        <c:v>0.19</c:v>
                      </c:pt>
                      <c:pt idx="2249">
                        <c:v>0.19</c:v>
                      </c:pt>
                      <c:pt idx="2250">
                        <c:v>0.19</c:v>
                      </c:pt>
                      <c:pt idx="2251">
                        <c:v>0.2</c:v>
                      </c:pt>
                      <c:pt idx="2252">
                        <c:v>0.2</c:v>
                      </c:pt>
                      <c:pt idx="2253">
                        <c:v>0.19</c:v>
                      </c:pt>
                      <c:pt idx="2254">
                        <c:v>0.19</c:v>
                      </c:pt>
                      <c:pt idx="2255">
                        <c:v>0.19</c:v>
                      </c:pt>
                      <c:pt idx="2256">
                        <c:v>0.19</c:v>
                      </c:pt>
                      <c:pt idx="2257">
                        <c:v>0.21</c:v>
                      </c:pt>
                      <c:pt idx="2258">
                        <c:v>0.18</c:v>
                      </c:pt>
                      <c:pt idx="2259">
                        <c:v>0.19</c:v>
                      </c:pt>
                      <c:pt idx="2260">
                        <c:v>0.19</c:v>
                      </c:pt>
                      <c:pt idx="2261">
                        <c:v>0.21</c:v>
                      </c:pt>
                      <c:pt idx="2262">
                        <c:v>0.19</c:v>
                      </c:pt>
                      <c:pt idx="2263">
                        <c:v>0.2</c:v>
                      </c:pt>
                      <c:pt idx="2264">
                        <c:v>0.2</c:v>
                      </c:pt>
                      <c:pt idx="2265">
                        <c:v>0.19</c:v>
                      </c:pt>
                      <c:pt idx="2266">
                        <c:v>0.21</c:v>
                      </c:pt>
                      <c:pt idx="2267">
                        <c:v>0.19</c:v>
                      </c:pt>
                      <c:pt idx="2268">
                        <c:v>0.19</c:v>
                      </c:pt>
                      <c:pt idx="2269">
                        <c:v>0.2</c:v>
                      </c:pt>
                      <c:pt idx="2270">
                        <c:v>0.21</c:v>
                      </c:pt>
                      <c:pt idx="2271">
                        <c:v>0.19</c:v>
                      </c:pt>
                      <c:pt idx="2272">
                        <c:v>0.19</c:v>
                      </c:pt>
                      <c:pt idx="2273">
                        <c:v>0.21</c:v>
                      </c:pt>
                      <c:pt idx="2274">
                        <c:v>0.19</c:v>
                      </c:pt>
                      <c:pt idx="2275">
                        <c:v>0.21</c:v>
                      </c:pt>
                      <c:pt idx="2276">
                        <c:v>0.2</c:v>
                      </c:pt>
                      <c:pt idx="2277">
                        <c:v>0.21</c:v>
                      </c:pt>
                      <c:pt idx="2278">
                        <c:v>0.21</c:v>
                      </c:pt>
                      <c:pt idx="2279">
                        <c:v>0.19</c:v>
                      </c:pt>
                      <c:pt idx="2280">
                        <c:v>0.2</c:v>
                      </c:pt>
                      <c:pt idx="2281">
                        <c:v>0.21</c:v>
                      </c:pt>
                      <c:pt idx="2282">
                        <c:v>0.19</c:v>
                      </c:pt>
                      <c:pt idx="2283">
                        <c:v>0.19</c:v>
                      </c:pt>
                      <c:pt idx="2284">
                        <c:v>0.19</c:v>
                      </c:pt>
                      <c:pt idx="2285">
                        <c:v>0.2</c:v>
                      </c:pt>
                      <c:pt idx="2286">
                        <c:v>0.19</c:v>
                      </c:pt>
                      <c:pt idx="2287">
                        <c:v>0.19</c:v>
                      </c:pt>
                      <c:pt idx="2288">
                        <c:v>0.21</c:v>
                      </c:pt>
                      <c:pt idx="2289">
                        <c:v>0.19</c:v>
                      </c:pt>
                      <c:pt idx="2290">
                        <c:v>0.19</c:v>
                      </c:pt>
                      <c:pt idx="2291">
                        <c:v>0.2</c:v>
                      </c:pt>
                      <c:pt idx="2292">
                        <c:v>0.19</c:v>
                      </c:pt>
                      <c:pt idx="2293">
                        <c:v>0.2</c:v>
                      </c:pt>
                      <c:pt idx="2294">
                        <c:v>0.18</c:v>
                      </c:pt>
                      <c:pt idx="2295">
                        <c:v>0.2</c:v>
                      </c:pt>
                      <c:pt idx="2296">
                        <c:v>0.21</c:v>
                      </c:pt>
                      <c:pt idx="2297">
                        <c:v>0.19</c:v>
                      </c:pt>
                      <c:pt idx="2298">
                        <c:v>0.2</c:v>
                      </c:pt>
                      <c:pt idx="2299">
                        <c:v>0.19</c:v>
                      </c:pt>
                      <c:pt idx="2300">
                        <c:v>0.19</c:v>
                      </c:pt>
                      <c:pt idx="2301">
                        <c:v>0.21</c:v>
                      </c:pt>
                      <c:pt idx="2302">
                        <c:v>0.2</c:v>
                      </c:pt>
                      <c:pt idx="2303">
                        <c:v>0.2</c:v>
                      </c:pt>
                      <c:pt idx="2304">
                        <c:v>0.2</c:v>
                      </c:pt>
                      <c:pt idx="2305">
                        <c:v>0.19</c:v>
                      </c:pt>
                      <c:pt idx="2306">
                        <c:v>0.2</c:v>
                      </c:pt>
                      <c:pt idx="2307">
                        <c:v>0.19</c:v>
                      </c:pt>
                      <c:pt idx="2308">
                        <c:v>0.19</c:v>
                      </c:pt>
                      <c:pt idx="2309">
                        <c:v>0.2</c:v>
                      </c:pt>
                      <c:pt idx="2310">
                        <c:v>0.2</c:v>
                      </c:pt>
                      <c:pt idx="2311">
                        <c:v>0.2</c:v>
                      </c:pt>
                      <c:pt idx="2312">
                        <c:v>0.21</c:v>
                      </c:pt>
                      <c:pt idx="2313">
                        <c:v>0.19</c:v>
                      </c:pt>
                      <c:pt idx="2314">
                        <c:v>0.19</c:v>
                      </c:pt>
                      <c:pt idx="2315">
                        <c:v>0.19</c:v>
                      </c:pt>
                      <c:pt idx="2316">
                        <c:v>0.19</c:v>
                      </c:pt>
                      <c:pt idx="2317">
                        <c:v>0.2</c:v>
                      </c:pt>
                      <c:pt idx="2318">
                        <c:v>0.19</c:v>
                      </c:pt>
                      <c:pt idx="2319">
                        <c:v>0.2</c:v>
                      </c:pt>
                      <c:pt idx="2320">
                        <c:v>0.2</c:v>
                      </c:pt>
                      <c:pt idx="2321">
                        <c:v>0.22</c:v>
                      </c:pt>
                      <c:pt idx="2322">
                        <c:v>0.19</c:v>
                      </c:pt>
                      <c:pt idx="2323">
                        <c:v>0.2</c:v>
                      </c:pt>
                      <c:pt idx="2324">
                        <c:v>0.2</c:v>
                      </c:pt>
                      <c:pt idx="2325">
                        <c:v>0.2</c:v>
                      </c:pt>
                      <c:pt idx="2326">
                        <c:v>0.2</c:v>
                      </c:pt>
                      <c:pt idx="2327">
                        <c:v>0.2</c:v>
                      </c:pt>
                      <c:pt idx="2328">
                        <c:v>0.19</c:v>
                      </c:pt>
                      <c:pt idx="2329">
                        <c:v>0.21</c:v>
                      </c:pt>
                      <c:pt idx="2330">
                        <c:v>0.2</c:v>
                      </c:pt>
                      <c:pt idx="2331">
                        <c:v>0.19</c:v>
                      </c:pt>
                      <c:pt idx="2332">
                        <c:v>0.2</c:v>
                      </c:pt>
                      <c:pt idx="2333">
                        <c:v>0.19</c:v>
                      </c:pt>
                      <c:pt idx="2334">
                        <c:v>0.2</c:v>
                      </c:pt>
                      <c:pt idx="2335">
                        <c:v>0.19</c:v>
                      </c:pt>
                      <c:pt idx="2336">
                        <c:v>0.19</c:v>
                      </c:pt>
                      <c:pt idx="2337">
                        <c:v>0.2</c:v>
                      </c:pt>
                      <c:pt idx="2338">
                        <c:v>0.2</c:v>
                      </c:pt>
                      <c:pt idx="2339">
                        <c:v>0.19</c:v>
                      </c:pt>
                      <c:pt idx="2340">
                        <c:v>0.2</c:v>
                      </c:pt>
                      <c:pt idx="2341">
                        <c:v>0.19</c:v>
                      </c:pt>
                      <c:pt idx="2342">
                        <c:v>0.2</c:v>
                      </c:pt>
                      <c:pt idx="2343">
                        <c:v>0.2</c:v>
                      </c:pt>
                      <c:pt idx="2344">
                        <c:v>0.2</c:v>
                      </c:pt>
                      <c:pt idx="2345">
                        <c:v>0.2</c:v>
                      </c:pt>
                      <c:pt idx="2346">
                        <c:v>0.2</c:v>
                      </c:pt>
                      <c:pt idx="2347">
                        <c:v>0.19</c:v>
                      </c:pt>
                      <c:pt idx="2348">
                        <c:v>0.19</c:v>
                      </c:pt>
                      <c:pt idx="2349">
                        <c:v>0.22</c:v>
                      </c:pt>
                      <c:pt idx="2350">
                        <c:v>0.2</c:v>
                      </c:pt>
                      <c:pt idx="2351">
                        <c:v>0.19</c:v>
                      </c:pt>
                      <c:pt idx="2352">
                        <c:v>0.2</c:v>
                      </c:pt>
                      <c:pt idx="2353">
                        <c:v>0.19</c:v>
                      </c:pt>
                      <c:pt idx="2354">
                        <c:v>0.2</c:v>
                      </c:pt>
                      <c:pt idx="2355">
                        <c:v>0.21</c:v>
                      </c:pt>
                      <c:pt idx="2356">
                        <c:v>0.2</c:v>
                      </c:pt>
                      <c:pt idx="2357">
                        <c:v>0.2</c:v>
                      </c:pt>
                      <c:pt idx="2358">
                        <c:v>0.2</c:v>
                      </c:pt>
                      <c:pt idx="2359">
                        <c:v>0.2</c:v>
                      </c:pt>
                      <c:pt idx="2360">
                        <c:v>0.19</c:v>
                      </c:pt>
                      <c:pt idx="2361">
                        <c:v>0.19</c:v>
                      </c:pt>
                      <c:pt idx="2362">
                        <c:v>0.21</c:v>
                      </c:pt>
                      <c:pt idx="2363">
                        <c:v>0.2</c:v>
                      </c:pt>
                      <c:pt idx="2364">
                        <c:v>0.21</c:v>
                      </c:pt>
                      <c:pt idx="2365">
                        <c:v>0.19</c:v>
                      </c:pt>
                      <c:pt idx="2366">
                        <c:v>0.2</c:v>
                      </c:pt>
                      <c:pt idx="2367">
                        <c:v>0.2</c:v>
                      </c:pt>
                      <c:pt idx="2368">
                        <c:v>0.2</c:v>
                      </c:pt>
                      <c:pt idx="2369">
                        <c:v>0.22</c:v>
                      </c:pt>
                      <c:pt idx="2370">
                        <c:v>0.21</c:v>
                      </c:pt>
                      <c:pt idx="2371">
                        <c:v>0.2</c:v>
                      </c:pt>
                      <c:pt idx="2372">
                        <c:v>0.2</c:v>
                      </c:pt>
                      <c:pt idx="2373">
                        <c:v>0.21</c:v>
                      </c:pt>
                      <c:pt idx="2374">
                        <c:v>0.22</c:v>
                      </c:pt>
                      <c:pt idx="2375">
                        <c:v>0.18</c:v>
                      </c:pt>
                      <c:pt idx="2376">
                        <c:v>0.19</c:v>
                      </c:pt>
                      <c:pt idx="2377">
                        <c:v>0.2</c:v>
                      </c:pt>
                      <c:pt idx="2378">
                        <c:v>0.2</c:v>
                      </c:pt>
                      <c:pt idx="2379">
                        <c:v>0.2</c:v>
                      </c:pt>
                      <c:pt idx="2380">
                        <c:v>0.21</c:v>
                      </c:pt>
                      <c:pt idx="2381">
                        <c:v>0.2</c:v>
                      </c:pt>
                      <c:pt idx="2382">
                        <c:v>0.2</c:v>
                      </c:pt>
                      <c:pt idx="2383">
                        <c:v>0.2</c:v>
                      </c:pt>
                      <c:pt idx="2384">
                        <c:v>0.2</c:v>
                      </c:pt>
                      <c:pt idx="2385">
                        <c:v>0.2</c:v>
                      </c:pt>
                      <c:pt idx="2386">
                        <c:v>0.19</c:v>
                      </c:pt>
                      <c:pt idx="2387">
                        <c:v>0.21</c:v>
                      </c:pt>
                      <c:pt idx="2388">
                        <c:v>0.2</c:v>
                      </c:pt>
                      <c:pt idx="2389">
                        <c:v>0.2</c:v>
                      </c:pt>
                      <c:pt idx="2390">
                        <c:v>0.2</c:v>
                      </c:pt>
                      <c:pt idx="2391">
                        <c:v>0.21</c:v>
                      </c:pt>
                      <c:pt idx="2392">
                        <c:v>0.2</c:v>
                      </c:pt>
                      <c:pt idx="2393">
                        <c:v>0.21</c:v>
                      </c:pt>
                      <c:pt idx="2394">
                        <c:v>0.21</c:v>
                      </c:pt>
                      <c:pt idx="2395">
                        <c:v>0.2</c:v>
                      </c:pt>
                      <c:pt idx="2396">
                        <c:v>0.21</c:v>
                      </c:pt>
                      <c:pt idx="2397">
                        <c:v>0.22</c:v>
                      </c:pt>
                      <c:pt idx="2398">
                        <c:v>0.2</c:v>
                      </c:pt>
                      <c:pt idx="2399">
                        <c:v>0.21</c:v>
                      </c:pt>
                      <c:pt idx="2400">
                        <c:v>0.22</c:v>
                      </c:pt>
                      <c:pt idx="2401">
                        <c:v>0.22</c:v>
                      </c:pt>
                      <c:pt idx="2402">
                        <c:v>0.19</c:v>
                      </c:pt>
                      <c:pt idx="2403">
                        <c:v>0.22</c:v>
                      </c:pt>
                      <c:pt idx="2404">
                        <c:v>0.21</c:v>
                      </c:pt>
                      <c:pt idx="2405">
                        <c:v>0.19</c:v>
                      </c:pt>
                      <c:pt idx="2406">
                        <c:v>0.23</c:v>
                      </c:pt>
                      <c:pt idx="2407">
                        <c:v>0.2</c:v>
                      </c:pt>
                      <c:pt idx="2408">
                        <c:v>0.21</c:v>
                      </c:pt>
                      <c:pt idx="2409">
                        <c:v>0.21</c:v>
                      </c:pt>
                      <c:pt idx="2410">
                        <c:v>0.2</c:v>
                      </c:pt>
                      <c:pt idx="2411">
                        <c:v>0.19</c:v>
                      </c:pt>
                      <c:pt idx="2412">
                        <c:v>0.2</c:v>
                      </c:pt>
                      <c:pt idx="2413">
                        <c:v>0.22</c:v>
                      </c:pt>
                      <c:pt idx="2414">
                        <c:v>0.2</c:v>
                      </c:pt>
                      <c:pt idx="2415">
                        <c:v>0.22</c:v>
                      </c:pt>
                      <c:pt idx="2416">
                        <c:v>0.2</c:v>
                      </c:pt>
                      <c:pt idx="2417">
                        <c:v>0.2</c:v>
                      </c:pt>
                      <c:pt idx="2418">
                        <c:v>0.21</c:v>
                      </c:pt>
                      <c:pt idx="2419">
                        <c:v>0.2</c:v>
                      </c:pt>
                      <c:pt idx="2420">
                        <c:v>0.23</c:v>
                      </c:pt>
                      <c:pt idx="2421">
                        <c:v>0.21</c:v>
                      </c:pt>
                      <c:pt idx="2422">
                        <c:v>0.2</c:v>
                      </c:pt>
                      <c:pt idx="2423">
                        <c:v>0.2</c:v>
                      </c:pt>
                      <c:pt idx="2424">
                        <c:v>0.2</c:v>
                      </c:pt>
                      <c:pt idx="2425">
                        <c:v>0.2</c:v>
                      </c:pt>
                      <c:pt idx="2426">
                        <c:v>0.22</c:v>
                      </c:pt>
                      <c:pt idx="2427">
                        <c:v>0.21</c:v>
                      </c:pt>
                      <c:pt idx="2428">
                        <c:v>0.22</c:v>
                      </c:pt>
                      <c:pt idx="2429">
                        <c:v>0.22</c:v>
                      </c:pt>
                      <c:pt idx="2430">
                        <c:v>0.21</c:v>
                      </c:pt>
                      <c:pt idx="2431">
                        <c:v>0.2</c:v>
                      </c:pt>
                      <c:pt idx="2432">
                        <c:v>0.19</c:v>
                      </c:pt>
                      <c:pt idx="2433">
                        <c:v>0.2</c:v>
                      </c:pt>
                      <c:pt idx="2434">
                        <c:v>0.2</c:v>
                      </c:pt>
                      <c:pt idx="2435">
                        <c:v>0.2</c:v>
                      </c:pt>
                      <c:pt idx="2436">
                        <c:v>0.21</c:v>
                      </c:pt>
                      <c:pt idx="2437">
                        <c:v>0.2</c:v>
                      </c:pt>
                      <c:pt idx="2438">
                        <c:v>0.2</c:v>
                      </c:pt>
                      <c:pt idx="2439">
                        <c:v>0.21</c:v>
                      </c:pt>
                      <c:pt idx="2440">
                        <c:v>0.2</c:v>
                      </c:pt>
                      <c:pt idx="2441">
                        <c:v>0.19</c:v>
                      </c:pt>
                      <c:pt idx="2442">
                        <c:v>0.2</c:v>
                      </c:pt>
                      <c:pt idx="2443">
                        <c:v>0.2</c:v>
                      </c:pt>
                      <c:pt idx="2444">
                        <c:v>0.21</c:v>
                      </c:pt>
                      <c:pt idx="2445">
                        <c:v>0.21</c:v>
                      </c:pt>
                      <c:pt idx="2446">
                        <c:v>0.2</c:v>
                      </c:pt>
                      <c:pt idx="2447">
                        <c:v>0.2</c:v>
                      </c:pt>
                      <c:pt idx="2448">
                        <c:v>0.2</c:v>
                      </c:pt>
                      <c:pt idx="2449">
                        <c:v>0.2</c:v>
                      </c:pt>
                      <c:pt idx="2450">
                        <c:v>0.2</c:v>
                      </c:pt>
                      <c:pt idx="2451">
                        <c:v>0.2</c:v>
                      </c:pt>
                      <c:pt idx="2452">
                        <c:v>0.21</c:v>
                      </c:pt>
                      <c:pt idx="2453">
                        <c:v>0.21</c:v>
                      </c:pt>
                      <c:pt idx="2454">
                        <c:v>0.22</c:v>
                      </c:pt>
                      <c:pt idx="2455">
                        <c:v>0.2</c:v>
                      </c:pt>
                      <c:pt idx="2456">
                        <c:v>0.22</c:v>
                      </c:pt>
                      <c:pt idx="2457">
                        <c:v>0.2</c:v>
                      </c:pt>
                      <c:pt idx="2458">
                        <c:v>0.22</c:v>
                      </c:pt>
                      <c:pt idx="2459">
                        <c:v>0.21</c:v>
                      </c:pt>
                      <c:pt idx="2460">
                        <c:v>0.22</c:v>
                      </c:pt>
                      <c:pt idx="2461">
                        <c:v>0.22</c:v>
                      </c:pt>
                      <c:pt idx="2462">
                        <c:v>0.2</c:v>
                      </c:pt>
                      <c:pt idx="2463">
                        <c:v>0.21</c:v>
                      </c:pt>
                      <c:pt idx="2464">
                        <c:v>0.2</c:v>
                      </c:pt>
                      <c:pt idx="2465">
                        <c:v>0.2</c:v>
                      </c:pt>
                      <c:pt idx="2466">
                        <c:v>0.21</c:v>
                      </c:pt>
                      <c:pt idx="2467">
                        <c:v>0.21</c:v>
                      </c:pt>
                      <c:pt idx="2468">
                        <c:v>0.2</c:v>
                      </c:pt>
                      <c:pt idx="2469">
                        <c:v>0.22</c:v>
                      </c:pt>
                      <c:pt idx="2470">
                        <c:v>0.21</c:v>
                      </c:pt>
                      <c:pt idx="2471">
                        <c:v>0.19</c:v>
                      </c:pt>
                      <c:pt idx="2472">
                        <c:v>0.2</c:v>
                      </c:pt>
                      <c:pt idx="2473">
                        <c:v>0.2</c:v>
                      </c:pt>
                      <c:pt idx="2474">
                        <c:v>0.2</c:v>
                      </c:pt>
                      <c:pt idx="2475">
                        <c:v>0.21</c:v>
                      </c:pt>
                      <c:pt idx="2476">
                        <c:v>0.22</c:v>
                      </c:pt>
                      <c:pt idx="2477">
                        <c:v>0.19</c:v>
                      </c:pt>
                      <c:pt idx="2478">
                        <c:v>0.21</c:v>
                      </c:pt>
                      <c:pt idx="2479">
                        <c:v>0.2</c:v>
                      </c:pt>
                      <c:pt idx="2480">
                        <c:v>0.22</c:v>
                      </c:pt>
                      <c:pt idx="2481">
                        <c:v>0.22</c:v>
                      </c:pt>
                      <c:pt idx="2482">
                        <c:v>0.21</c:v>
                      </c:pt>
                      <c:pt idx="2483">
                        <c:v>0.21</c:v>
                      </c:pt>
                      <c:pt idx="2484">
                        <c:v>0.2</c:v>
                      </c:pt>
                      <c:pt idx="2485">
                        <c:v>0.2</c:v>
                      </c:pt>
                      <c:pt idx="2486">
                        <c:v>0.22</c:v>
                      </c:pt>
                      <c:pt idx="2487">
                        <c:v>0.2</c:v>
                      </c:pt>
                      <c:pt idx="2488">
                        <c:v>0.2</c:v>
                      </c:pt>
                      <c:pt idx="2489">
                        <c:v>0.22</c:v>
                      </c:pt>
                      <c:pt idx="2490">
                        <c:v>0.22</c:v>
                      </c:pt>
                      <c:pt idx="2491">
                        <c:v>0.22</c:v>
                      </c:pt>
                      <c:pt idx="2492">
                        <c:v>0.22</c:v>
                      </c:pt>
                      <c:pt idx="2493">
                        <c:v>0.21</c:v>
                      </c:pt>
                      <c:pt idx="2494">
                        <c:v>0.21</c:v>
                      </c:pt>
                      <c:pt idx="2495">
                        <c:v>0.2</c:v>
                      </c:pt>
                      <c:pt idx="2496">
                        <c:v>0.2</c:v>
                      </c:pt>
                      <c:pt idx="2497">
                        <c:v>0.2</c:v>
                      </c:pt>
                      <c:pt idx="2498">
                        <c:v>0.21</c:v>
                      </c:pt>
                      <c:pt idx="2499">
                        <c:v>0.22</c:v>
                      </c:pt>
                      <c:pt idx="2500">
                        <c:v>0.22</c:v>
                      </c:pt>
                      <c:pt idx="2501">
                        <c:v>0.2</c:v>
                      </c:pt>
                      <c:pt idx="2502">
                        <c:v>0.23</c:v>
                      </c:pt>
                      <c:pt idx="2503">
                        <c:v>0.22</c:v>
                      </c:pt>
                      <c:pt idx="2504">
                        <c:v>0.23</c:v>
                      </c:pt>
                      <c:pt idx="2505">
                        <c:v>0.21</c:v>
                      </c:pt>
                      <c:pt idx="2506">
                        <c:v>0.22</c:v>
                      </c:pt>
                      <c:pt idx="2507">
                        <c:v>0.21</c:v>
                      </c:pt>
                      <c:pt idx="2508">
                        <c:v>0.22</c:v>
                      </c:pt>
                      <c:pt idx="2509">
                        <c:v>0.21</c:v>
                      </c:pt>
                      <c:pt idx="2510">
                        <c:v>0.21</c:v>
                      </c:pt>
                      <c:pt idx="2511">
                        <c:v>0.22</c:v>
                      </c:pt>
                      <c:pt idx="2512">
                        <c:v>0.21</c:v>
                      </c:pt>
                      <c:pt idx="2513">
                        <c:v>0.23</c:v>
                      </c:pt>
                      <c:pt idx="2514">
                        <c:v>0.22</c:v>
                      </c:pt>
                      <c:pt idx="2515">
                        <c:v>0.22</c:v>
                      </c:pt>
                      <c:pt idx="2516">
                        <c:v>0.22</c:v>
                      </c:pt>
                      <c:pt idx="2517">
                        <c:v>0.22</c:v>
                      </c:pt>
                      <c:pt idx="2518">
                        <c:v>0.22</c:v>
                      </c:pt>
                      <c:pt idx="2519">
                        <c:v>0.21</c:v>
                      </c:pt>
                      <c:pt idx="2520">
                        <c:v>0.22</c:v>
                      </c:pt>
                      <c:pt idx="2521">
                        <c:v>0.22</c:v>
                      </c:pt>
                      <c:pt idx="2522">
                        <c:v>0.22</c:v>
                      </c:pt>
                      <c:pt idx="2523">
                        <c:v>0.21</c:v>
                      </c:pt>
                      <c:pt idx="2524">
                        <c:v>0.21</c:v>
                      </c:pt>
                      <c:pt idx="2525">
                        <c:v>0.21</c:v>
                      </c:pt>
                      <c:pt idx="2526">
                        <c:v>0.21</c:v>
                      </c:pt>
                      <c:pt idx="2527">
                        <c:v>0.22</c:v>
                      </c:pt>
                      <c:pt idx="2528">
                        <c:v>0.22</c:v>
                      </c:pt>
                      <c:pt idx="2529">
                        <c:v>0.23</c:v>
                      </c:pt>
                      <c:pt idx="2530">
                        <c:v>0.2</c:v>
                      </c:pt>
                      <c:pt idx="2531">
                        <c:v>0.22</c:v>
                      </c:pt>
                      <c:pt idx="2532">
                        <c:v>0.22</c:v>
                      </c:pt>
                      <c:pt idx="2533">
                        <c:v>0.22</c:v>
                      </c:pt>
                      <c:pt idx="2534">
                        <c:v>0.22</c:v>
                      </c:pt>
                      <c:pt idx="2535">
                        <c:v>0.21</c:v>
                      </c:pt>
                      <c:pt idx="2536">
                        <c:v>0.21</c:v>
                      </c:pt>
                      <c:pt idx="2537">
                        <c:v>0.2</c:v>
                      </c:pt>
                      <c:pt idx="2538">
                        <c:v>0.22</c:v>
                      </c:pt>
                      <c:pt idx="2539">
                        <c:v>0.21</c:v>
                      </c:pt>
                      <c:pt idx="2540">
                        <c:v>0.21</c:v>
                      </c:pt>
                      <c:pt idx="2541">
                        <c:v>0.22</c:v>
                      </c:pt>
                      <c:pt idx="2542">
                        <c:v>0.22</c:v>
                      </c:pt>
                      <c:pt idx="2543">
                        <c:v>0.22</c:v>
                      </c:pt>
                      <c:pt idx="2544">
                        <c:v>0.22</c:v>
                      </c:pt>
                      <c:pt idx="2545">
                        <c:v>0.22</c:v>
                      </c:pt>
                      <c:pt idx="2546">
                        <c:v>0.22</c:v>
                      </c:pt>
                      <c:pt idx="2547">
                        <c:v>0.21</c:v>
                      </c:pt>
                      <c:pt idx="2548">
                        <c:v>0.22</c:v>
                      </c:pt>
                      <c:pt idx="2549">
                        <c:v>0.23</c:v>
                      </c:pt>
                      <c:pt idx="2550">
                        <c:v>0.2</c:v>
                      </c:pt>
                      <c:pt idx="2551">
                        <c:v>0.22</c:v>
                      </c:pt>
                      <c:pt idx="2552">
                        <c:v>0.23</c:v>
                      </c:pt>
                      <c:pt idx="2553">
                        <c:v>0.21</c:v>
                      </c:pt>
                      <c:pt idx="2554">
                        <c:v>0.22</c:v>
                      </c:pt>
                      <c:pt idx="2555">
                        <c:v>0.21</c:v>
                      </c:pt>
                      <c:pt idx="2556">
                        <c:v>0.22</c:v>
                      </c:pt>
                      <c:pt idx="2557">
                        <c:v>0.2</c:v>
                      </c:pt>
                      <c:pt idx="2558">
                        <c:v>0.22</c:v>
                      </c:pt>
                      <c:pt idx="2559">
                        <c:v>0.22</c:v>
                      </c:pt>
                      <c:pt idx="2560">
                        <c:v>0.22</c:v>
                      </c:pt>
                      <c:pt idx="2561">
                        <c:v>0.21</c:v>
                      </c:pt>
                      <c:pt idx="2562">
                        <c:v>0.23</c:v>
                      </c:pt>
                      <c:pt idx="2563">
                        <c:v>0.22</c:v>
                      </c:pt>
                      <c:pt idx="2564">
                        <c:v>0.22</c:v>
                      </c:pt>
                      <c:pt idx="2565">
                        <c:v>0.2</c:v>
                      </c:pt>
                      <c:pt idx="2566">
                        <c:v>0.23</c:v>
                      </c:pt>
                      <c:pt idx="2567">
                        <c:v>0.21</c:v>
                      </c:pt>
                      <c:pt idx="2568">
                        <c:v>0.22</c:v>
                      </c:pt>
                      <c:pt idx="2569">
                        <c:v>0.21</c:v>
                      </c:pt>
                      <c:pt idx="2570">
                        <c:v>0.2</c:v>
                      </c:pt>
                      <c:pt idx="2571">
                        <c:v>0.22</c:v>
                      </c:pt>
                      <c:pt idx="2572">
                        <c:v>0.22</c:v>
                      </c:pt>
                      <c:pt idx="2573">
                        <c:v>0.23</c:v>
                      </c:pt>
                      <c:pt idx="2574">
                        <c:v>0.22</c:v>
                      </c:pt>
                      <c:pt idx="2575">
                        <c:v>0.22</c:v>
                      </c:pt>
                      <c:pt idx="2576">
                        <c:v>0.22</c:v>
                      </c:pt>
                      <c:pt idx="2577">
                        <c:v>0.21</c:v>
                      </c:pt>
                      <c:pt idx="2578">
                        <c:v>0.21</c:v>
                      </c:pt>
                      <c:pt idx="2579">
                        <c:v>0.22</c:v>
                      </c:pt>
                      <c:pt idx="2580">
                        <c:v>0.21</c:v>
                      </c:pt>
                      <c:pt idx="2581">
                        <c:v>0.22</c:v>
                      </c:pt>
                      <c:pt idx="2582">
                        <c:v>0.2</c:v>
                      </c:pt>
                      <c:pt idx="2583">
                        <c:v>0.22</c:v>
                      </c:pt>
                      <c:pt idx="2584">
                        <c:v>0.22</c:v>
                      </c:pt>
                      <c:pt idx="2585">
                        <c:v>0.22</c:v>
                      </c:pt>
                      <c:pt idx="2586">
                        <c:v>0.22</c:v>
                      </c:pt>
                      <c:pt idx="2587">
                        <c:v>0.22</c:v>
                      </c:pt>
                      <c:pt idx="2588">
                        <c:v>0.21</c:v>
                      </c:pt>
                      <c:pt idx="2589">
                        <c:v>0.22</c:v>
                      </c:pt>
                      <c:pt idx="2590">
                        <c:v>0.22</c:v>
                      </c:pt>
                      <c:pt idx="2591">
                        <c:v>0.22</c:v>
                      </c:pt>
                      <c:pt idx="2592">
                        <c:v>0.22</c:v>
                      </c:pt>
                      <c:pt idx="2593">
                        <c:v>0.23</c:v>
                      </c:pt>
                      <c:pt idx="2594">
                        <c:v>0.23</c:v>
                      </c:pt>
                      <c:pt idx="2595">
                        <c:v>0.22</c:v>
                      </c:pt>
                      <c:pt idx="2596">
                        <c:v>0.22</c:v>
                      </c:pt>
                      <c:pt idx="2597">
                        <c:v>0.21</c:v>
                      </c:pt>
                      <c:pt idx="2598">
                        <c:v>0.22</c:v>
                      </c:pt>
                      <c:pt idx="2599">
                        <c:v>0.22</c:v>
                      </c:pt>
                      <c:pt idx="2600">
                        <c:v>0.19</c:v>
                      </c:pt>
                      <c:pt idx="2601">
                        <c:v>0.22</c:v>
                      </c:pt>
                      <c:pt idx="2602">
                        <c:v>0.22</c:v>
                      </c:pt>
                      <c:pt idx="2603">
                        <c:v>0.22</c:v>
                      </c:pt>
                      <c:pt idx="2604">
                        <c:v>0.22</c:v>
                      </c:pt>
                      <c:pt idx="2605">
                        <c:v>0.23</c:v>
                      </c:pt>
                      <c:pt idx="2606">
                        <c:v>0.23</c:v>
                      </c:pt>
                      <c:pt idx="2607">
                        <c:v>0.22</c:v>
                      </c:pt>
                      <c:pt idx="2608">
                        <c:v>0.22</c:v>
                      </c:pt>
                      <c:pt idx="2609">
                        <c:v>0.22</c:v>
                      </c:pt>
                      <c:pt idx="2610">
                        <c:v>0.22</c:v>
                      </c:pt>
                      <c:pt idx="2611">
                        <c:v>0.22</c:v>
                      </c:pt>
                      <c:pt idx="2612">
                        <c:v>0.22</c:v>
                      </c:pt>
                      <c:pt idx="2613">
                        <c:v>0.23</c:v>
                      </c:pt>
                      <c:pt idx="2614">
                        <c:v>0.23</c:v>
                      </c:pt>
                      <c:pt idx="2615">
                        <c:v>0.22</c:v>
                      </c:pt>
                      <c:pt idx="2616">
                        <c:v>0.22</c:v>
                      </c:pt>
                      <c:pt idx="2617">
                        <c:v>0.23</c:v>
                      </c:pt>
                      <c:pt idx="2618">
                        <c:v>0.23</c:v>
                      </c:pt>
                      <c:pt idx="2619">
                        <c:v>0.22</c:v>
                      </c:pt>
                      <c:pt idx="2620">
                        <c:v>0.21</c:v>
                      </c:pt>
                      <c:pt idx="2621">
                        <c:v>0.19</c:v>
                      </c:pt>
                      <c:pt idx="2622">
                        <c:v>0.22</c:v>
                      </c:pt>
                      <c:pt idx="2623">
                        <c:v>0.22</c:v>
                      </c:pt>
                      <c:pt idx="2624">
                        <c:v>0.2</c:v>
                      </c:pt>
                      <c:pt idx="2625">
                        <c:v>0.22</c:v>
                      </c:pt>
                      <c:pt idx="2626">
                        <c:v>0.23</c:v>
                      </c:pt>
                      <c:pt idx="2627">
                        <c:v>0.22</c:v>
                      </c:pt>
                      <c:pt idx="2628">
                        <c:v>0.19</c:v>
                      </c:pt>
                      <c:pt idx="2629">
                        <c:v>0.22</c:v>
                      </c:pt>
                      <c:pt idx="2630">
                        <c:v>0.22</c:v>
                      </c:pt>
                      <c:pt idx="2631">
                        <c:v>0.24</c:v>
                      </c:pt>
                      <c:pt idx="2632">
                        <c:v>0.23</c:v>
                      </c:pt>
                      <c:pt idx="2633">
                        <c:v>0.22</c:v>
                      </c:pt>
                      <c:pt idx="2634">
                        <c:v>0.23</c:v>
                      </c:pt>
                      <c:pt idx="2635">
                        <c:v>0.23</c:v>
                      </c:pt>
                      <c:pt idx="2636">
                        <c:v>0.21</c:v>
                      </c:pt>
                      <c:pt idx="2637">
                        <c:v>0.22</c:v>
                      </c:pt>
                      <c:pt idx="2638">
                        <c:v>0.22</c:v>
                      </c:pt>
                      <c:pt idx="2639">
                        <c:v>0.23</c:v>
                      </c:pt>
                      <c:pt idx="2640">
                        <c:v>0.22</c:v>
                      </c:pt>
                      <c:pt idx="2641">
                        <c:v>0.23</c:v>
                      </c:pt>
                      <c:pt idx="2642">
                        <c:v>0.22</c:v>
                      </c:pt>
                      <c:pt idx="2643">
                        <c:v>0.23</c:v>
                      </c:pt>
                      <c:pt idx="2644">
                        <c:v>0.23</c:v>
                      </c:pt>
                      <c:pt idx="2645">
                        <c:v>0.22</c:v>
                      </c:pt>
                      <c:pt idx="2646">
                        <c:v>0.22</c:v>
                      </c:pt>
                      <c:pt idx="2647">
                        <c:v>0.22</c:v>
                      </c:pt>
                      <c:pt idx="2648">
                        <c:v>0.22</c:v>
                      </c:pt>
                      <c:pt idx="2649">
                        <c:v>0.22</c:v>
                      </c:pt>
                      <c:pt idx="2650">
                        <c:v>0.23</c:v>
                      </c:pt>
                      <c:pt idx="2651">
                        <c:v>0.22</c:v>
                      </c:pt>
                      <c:pt idx="2652">
                        <c:v>0.23</c:v>
                      </c:pt>
                      <c:pt idx="2653">
                        <c:v>0.22</c:v>
                      </c:pt>
                      <c:pt idx="2654">
                        <c:v>0.23</c:v>
                      </c:pt>
                      <c:pt idx="2655">
                        <c:v>0.22</c:v>
                      </c:pt>
                      <c:pt idx="2656">
                        <c:v>0.23</c:v>
                      </c:pt>
                      <c:pt idx="2657">
                        <c:v>0.23</c:v>
                      </c:pt>
                      <c:pt idx="2658">
                        <c:v>0.23</c:v>
                      </c:pt>
                      <c:pt idx="2659">
                        <c:v>0.23</c:v>
                      </c:pt>
                      <c:pt idx="2660">
                        <c:v>0.23</c:v>
                      </c:pt>
                      <c:pt idx="2661">
                        <c:v>0.23</c:v>
                      </c:pt>
                      <c:pt idx="2662">
                        <c:v>0.23</c:v>
                      </c:pt>
                      <c:pt idx="2663">
                        <c:v>0.23</c:v>
                      </c:pt>
                      <c:pt idx="2664">
                        <c:v>0.22</c:v>
                      </c:pt>
                      <c:pt idx="2665">
                        <c:v>0.23</c:v>
                      </c:pt>
                      <c:pt idx="2666">
                        <c:v>0.22</c:v>
                      </c:pt>
                      <c:pt idx="2667">
                        <c:v>0.21</c:v>
                      </c:pt>
                      <c:pt idx="2668">
                        <c:v>0.22</c:v>
                      </c:pt>
                      <c:pt idx="2669">
                        <c:v>0.23</c:v>
                      </c:pt>
                      <c:pt idx="2670">
                        <c:v>0.23</c:v>
                      </c:pt>
                      <c:pt idx="2671">
                        <c:v>0.23</c:v>
                      </c:pt>
                      <c:pt idx="2672">
                        <c:v>0.23</c:v>
                      </c:pt>
                      <c:pt idx="2673">
                        <c:v>0.23</c:v>
                      </c:pt>
                      <c:pt idx="2674">
                        <c:v>0.23</c:v>
                      </c:pt>
                      <c:pt idx="2675">
                        <c:v>0.22</c:v>
                      </c:pt>
                      <c:pt idx="2676">
                        <c:v>0.22</c:v>
                      </c:pt>
                      <c:pt idx="2677">
                        <c:v>0.23</c:v>
                      </c:pt>
                      <c:pt idx="2678">
                        <c:v>0.23</c:v>
                      </c:pt>
                      <c:pt idx="2679">
                        <c:v>0.23</c:v>
                      </c:pt>
                      <c:pt idx="2680">
                        <c:v>0.23</c:v>
                      </c:pt>
                      <c:pt idx="2681">
                        <c:v>0.2</c:v>
                      </c:pt>
                      <c:pt idx="2682">
                        <c:v>0.22</c:v>
                      </c:pt>
                      <c:pt idx="2683">
                        <c:v>0.23</c:v>
                      </c:pt>
                      <c:pt idx="2684">
                        <c:v>0.22</c:v>
                      </c:pt>
                      <c:pt idx="2685">
                        <c:v>0.23</c:v>
                      </c:pt>
                      <c:pt idx="2686">
                        <c:v>0.21</c:v>
                      </c:pt>
                      <c:pt idx="2687">
                        <c:v>0.22</c:v>
                      </c:pt>
                      <c:pt idx="2688">
                        <c:v>0.22</c:v>
                      </c:pt>
                      <c:pt idx="2689">
                        <c:v>0.23</c:v>
                      </c:pt>
                      <c:pt idx="2690">
                        <c:v>0.23</c:v>
                      </c:pt>
                      <c:pt idx="2691">
                        <c:v>0.23</c:v>
                      </c:pt>
                      <c:pt idx="2692">
                        <c:v>0.22</c:v>
                      </c:pt>
                      <c:pt idx="2693">
                        <c:v>0.22</c:v>
                      </c:pt>
                      <c:pt idx="2694">
                        <c:v>0.23</c:v>
                      </c:pt>
                      <c:pt idx="2695">
                        <c:v>0.22</c:v>
                      </c:pt>
                      <c:pt idx="2696">
                        <c:v>0.23</c:v>
                      </c:pt>
                      <c:pt idx="2697">
                        <c:v>0.22</c:v>
                      </c:pt>
                      <c:pt idx="2698">
                        <c:v>0.23</c:v>
                      </c:pt>
                      <c:pt idx="2699">
                        <c:v>0.23</c:v>
                      </c:pt>
                      <c:pt idx="2700">
                        <c:v>0.22</c:v>
                      </c:pt>
                      <c:pt idx="2701">
                        <c:v>0.22</c:v>
                      </c:pt>
                      <c:pt idx="2702">
                        <c:v>0.23</c:v>
                      </c:pt>
                      <c:pt idx="2703">
                        <c:v>0.24</c:v>
                      </c:pt>
                      <c:pt idx="2704">
                        <c:v>0.23</c:v>
                      </c:pt>
                      <c:pt idx="2705">
                        <c:v>0.23</c:v>
                      </c:pt>
                      <c:pt idx="2706">
                        <c:v>0.23</c:v>
                      </c:pt>
                      <c:pt idx="2707">
                        <c:v>0.23</c:v>
                      </c:pt>
                      <c:pt idx="2708">
                        <c:v>0.23</c:v>
                      </c:pt>
                      <c:pt idx="2709">
                        <c:v>0.22</c:v>
                      </c:pt>
                      <c:pt idx="2710">
                        <c:v>0.23</c:v>
                      </c:pt>
                      <c:pt idx="2711">
                        <c:v>0.23</c:v>
                      </c:pt>
                      <c:pt idx="2712">
                        <c:v>0.24</c:v>
                      </c:pt>
                      <c:pt idx="2713">
                        <c:v>0.23</c:v>
                      </c:pt>
                      <c:pt idx="2714">
                        <c:v>0.23</c:v>
                      </c:pt>
                      <c:pt idx="2715">
                        <c:v>0.22</c:v>
                      </c:pt>
                      <c:pt idx="2716">
                        <c:v>0.23</c:v>
                      </c:pt>
                      <c:pt idx="2717">
                        <c:v>0.23</c:v>
                      </c:pt>
                      <c:pt idx="2718">
                        <c:v>0.23</c:v>
                      </c:pt>
                      <c:pt idx="2719">
                        <c:v>0.23</c:v>
                      </c:pt>
                      <c:pt idx="2720">
                        <c:v>0.23</c:v>
                      </c:pt>
                      <c:pt idx="2721">
                        <c:v>0.23</c:v>
                      </c:pt>
                      <c:pt idx="2722">
                        <c:v>0.23</c:v>
                      </c:pt>
                      <c:pt idx="2723">
                        <c:v>0.23</c:v>
                      </c:pt>
                      <c:pt idx="2724">
                        <c:v>0.23</c:v>
                      </c:pt>
                      <c:pt idx="2725">
                        <c:v>0.23</c:v>
                      </c:pt>
                      <c:pt idx="2726">
                        <c:v>0.23</c:v>
                      </c:pt>
                      <c:pt idx="2727">
                        <c:v>0.23</c:v>
                      </c:pt>
                      <c:pt idx="2728">
                        <c:v>0.22</c:v>
                      </c:pt>
                      <c:pt idx="2729">
                        <c:v>0.23</c:v>
                      </c:pt>
                      <c:pt idx="2730">
                        <c:v>0.23</c:v>
                      </c:pt>
                      <c:pt idx="2731">
                        <c:v>0.23</c:v>
                      </c:pt>
                      <c:pt idx="2732">
                        <c:v>0.23</c:v>
                      </c:pt>
                      <c:pt idx="2733">
                        <c:v>0.23</c:v>
                      </c:pt>
                      <c:pt idx="2734">
                        <c:v>0.23</c:v>
                      </c:pt>
                      <c:pt idx="2735">
                        <c:v>0.22</c:v>
                      </c:pt>
                      <c:pt idx="2736">
                        <c:v>0.23</c:v>
                      </c:pt>
                      <c:pt idx="2737">
                        <c:v>0.22</c:v>
                      </c:pt>
                      <c:pt idx="2738">
                        <c:v>0.23</c:v>
                      </c:pt>
                      <c:pt idx="2739">
                        <c:v>0.22</c:v>
                      </c:pt>
                      <c:pt idx="2740">
                        <c:v>0.23</c:v>
                      </c:pt>
                      <c:pt idx="2741">
                        <c:v>0.22</c:v>
                      </c:pt>
                      <c:pt idx="2742">
                        <c:v>0.23</c:v>
                      </c:pt>
                      <c:pt idx="2743">
                        <c:v>0.22</c:v>
                      </c:pt>
                      <c:pt idx="2744">
                        <c:v>0.23</c:v>
                      </c:pt>
                      <c:pt idx="2745">
                        <c:v>0.23</c:v>
                      </c:pt>
                      <c:pt idx="2746">
                        <c:v>0.23</c:v>
                      </c:pt>
                      <c:pt idx="2747">
                        <c:v>0.24</c:v>
                      </c:pt>
                      <c:pt idx="2748">
                        <c:v>0.22</c:v>
                      </c:pt>
                      <c:pt idx="2749">
                        <c:v>0.23</c:v>
                      </c:pt>
                      <c:pt idx="2750">
                        <c:v>0.23</c:v>
                      </c:pt>
                      <c:pt idx="2751">
                        <c:v>0.23</c:v>
                      </c:pt>
                      <c:pt idx="2752">
                        <c:v>0.24</c:v>
                      </c:pt>
                      <c:pt idx="2753">
                        <c:v>0.22</c:v>
                      </c:pt>
                      <c:pt idx="2754">
                        <c:v>0.23</c:v>
                      </c:pt>
                      <c:pt idx="2755">
                        <c:v>0.21</c:v>
                      </c:pt>
                      <c:pt idx="2756">
                        <c:v>0.23</c:v>
                      </c:pt>
                      <c:pt idx="2757">
                        <c:v>0.23</c:v>
                      </c:pt>
                      <c:pt idx="2758">
                        <c:v>0.23</c:v>
                      </c:pt>
                      <c:pt idx="2759">
                        <c:v>0.23</c:v>
                      </c:pt>
                      <c:pt idx="2760">
                        <c:v>0.23</c:v>
                      </c:pt>
                      <c:pt idx="2761">
                        <c:v>0.23</c:v>
                      </c:pt>
                      <c:pt idx="2762">
                        <c:v>0.22</c:v>
                      </c:pt>
                      <c:pt idx="2763">
                        <c:v>0.23</c:v>
                      </c:pt>
                      <c:pt idx="2764">
                        <c:v>0.22</c:v>
                      </c:pt>
                      <c:pt idx="2765">
                        <c:v>0.22</c:v>
                      </c:pt>
                      <c:pt idx="2766">
                        <c:v>0.22</c:v>
                      </c:pt>
                      <c:pt idx="2767">
                        <c:v>0.21</c:v>
                      </c:pt>
                      <c:pt idx="2768">
                        <c:v>0.23</c:v>
                      </c:pt>
                      <c:pt idx="2769">
                        <c:v>0.22</c:v>
                      </c:pt>
                      <c:pt idx="2770">
                        <c:v>0.24</c:v>
                      </c:pt>
                      <c:pt idx="2771">
                        <c:v>0.21</c:v>
                      </c:pt>
                      <c:pt idx="2772">
                        <c:v>0.22</c:v>
                      </c:pt>
                      <c:pt idx="2773">
                        <c:v>0.23</c:v>
                      </c:pt>
                      <c:pt idx="2774">
                        <c:v>0.23</c:v>
                      </c:pt>
                      <c:pt idx="2775">
                        <c:v>0.22</c:v>
                      </c:pt>
                      <c:pt idx="2776">
                        <c:v>0.23</c:v>
                      </c:pt>
                      <c:pt idx="2777">
                        <c:v>0.23</c:v>
                      </c:pt>
                      <c:pt idx="2778">
                        <c:v>0.23</c:v>
                      </c:pt>
                      <c:pt idx="2779">
                        <c:v>0.23</c:v>
                      </c:pt>
                      <c:pt idx="2780">
                        <c:v>0.23</c:v>
                      </c:pt>
                      <c:pt idx="2781">
                        <c:v>0.21</c:v>
                      </c:pt>
                      <c:pt idx="2782">
                        <c:v>0.25</c:v>
                      </c:pt>
                      <c:pt idx="2783">
                        <c:v>0.22</c:v>
                      </c:pt>
                      <c:pt idx="2784">
                        <c:v>0.22</c:v>
                      </c:pt>
                      <c:pt idx="2785">
                        <c:v>0.21</c:v>
                      </c:pt>
                      <c:pt idx="2786">
                        <c:v>0.21</c:v>
                      </c:pt>
                      <c:pt idx="2787">
                        <c:v>0.22</c:v>
                      </c:pt>
                      <c:pt idx="2788">
                        <c:v>0.21</c:v>
                      </c:pt>
                      <c:pt idx="2789">
                        <c:v>0.22</c:v>
                      </c:pt>
                      <c:pt idx="2790">
                        <c:v>0.22</c:v>
                      </c:pt>
                      <c:pt idx="2791">
                        <c:v>0.21</c:v>
                      </c:pt>
                      <c:pt idx="2792">
                        <c:v>0.23</c:v>
                      </c:pt>
                      <c:pt idx="2793">
                        <c:v>0.24</c:v>
                      </c:pt>
                      <c:pt idx="2794">
                        <c:v>0.23</c:v>
                      </c:pt>
                      <c:pt idx="2795">
                        <c:v>0.23</c:v>
                      </c:pt>
                      <c:pt idx="2796">
                        <c:v>0.23</c:v>
                      </c:pt>
                      <c:pt idx="2797">
                        <c:v>0.23</c:v>
                      </c:pt>
                      <c:pt idx="2798">
                        <c:v>0.23</c:v>
                      </c:pt>
                      <c:pt idx="2799">
                        <c:v>0.21</c:v>
                      </c:pt>
                      <c:pt idx="2800">
                        <c:v>0.21</c:v>
                      </c:pt>
                      <c:pt idx="2801">
                        <c:v>0.25</c:v>
                      </c:pt>
                      <c:pt idx="2802">
                        <c:v>0.23</c:v>
                      </c:pt>
                      <c:pt idx="2803">
                        <c:v>0.2</c:v>
                      </c:pt>
                      <c:pt idx="2804">
                        <c:v>0.23</c:v>
                      </c:pt>
                      <c:pt idx="2805">
                        <c:v>0.22</c:v>
                      </c:pt>
                      <c:pt idx="2806">
                        <c:v>0.23</c:v>
                      </c:pt>
                      <c:pt idx="2807">
                        <c:v>0.22</c:v>
                      </c:pt>
                      <c:pt idx="2808">
                        <c:v>0.23</c:v>
                      </c:pt>
                      <c:pt idx="2809">
                        <c:v>0.23</c:v>
                      </c:pt>
                      <c:pt idx="2810">
                        <c:v>0.23</c:v>
                      </c:pt>
                      <c:pt idx="2811">
                        <c:v>0.23</c:v>
                      </c:pt>
                      <c:pt idx="2812">
                        <c:v>0.22</c:v>
                      </c:pt>
                      <c:pt idx="2813">
                        <c:v>0.23</c:v>
                      </c:pt>
                      <c:pt idx="2814">
                        <c:v>0.23</c:v>
                      </c:pt>
                      <c:pt idx="2815">
                        <c:v>0.24</c:v>
                      </c:pt>
                      <c:pt idx="2816">
                        <c:v>0.23</c:v>
                      </c:pt>
                      <c:pt idx="2817">
                        <c:v>0.23</c:v>
                      </c:pt>
                      <c:pt idx="2818">
                        <c:v>0.23</c:v>
                      </c:pt>
                      <c:pt idx="2819">
                        <c:v>0.23</c:v>
                      </c:pt>
                      <c:pt idx="2820">
                        <c:v>0.25</c:v>
                      </c:pt>
                      <c:pt idx="2821">
                        <c:v>0.24</c:v>
                      </c:pt>
                      <c:pt idx="2822">
                        <c:v>0.24</c:v>
                      </c:pt>
                      <c:pt idx="2823">
                        <c:v>0.23</c:v>
                      </c:pt>
                      <c:pt idx="2824">
                        <c:v>0.23</c:v>
                      </c:pt>
                      <c:pt idx="2825">
                        <c:v>0.23</c:v>
                      </c:pt>
                      <c:pt idx="2826">
                        <c:v>0.23</c:v>
                      </c:pt>
                      <c:pt idx="2827">
                        <c:v>0.22</c:v>
                      </c:pt>
                      <c:pt idx="2828">
                        <c:v>0.23</c:v>
                      </c:pt>
                      <c:pt idx="2829">
                        <c:v>0.23</c:v>
                      </c:pt>
                      <c:pt idx="2830">
                        <c:v>0.24</c:v>
                      </c:pt>
                      <c:pt idx="2831">
                        <c:v>0.23</c:v>
                      </c:pt>
                      <c:pt idx="2832">
                        <c:v>0.22</c:v>
                      </c:pt>
                      <c:pt idx="2833">
                        <c:v>0.23</c:v>
                      </c:pt>
                      <c:pt idx="2834">
                        <c:v>0.22</c:v>
                      </c:pt>
                      <c:pt idx="2835">
                        <c:v>0.23</c:v>
                      </c:pt>
                      <c:pt idx="2836">
                        <c:v>0.23</c:v>
                      </c:pt>
                      <c:pt idx="2837">
                        <c:v>0.23</c:v>
                      </c:pt>
                      <c:pt idx="2838">
                        <c:v>0.24</c:v>
                      </c:pt>
                      <c:pt idx="2839">
                        <c:v>0.23</c:v>
                      </c:pt>
                      <c:pt idx="2840">
                        <c:v>0.23</c:v>
                      </c:pt>
                      <c:pt idx="2841">
                        <c:v>0.24</c:v>
                      </c:pt>
                      <c:pt idx="2842">
                        <c:v>0.23</c:v>
                      </c:pt>
                      <c:pt idx="2843">
                        <c:v>0.23</c:v>
                      </c:pt>
                      <c:pt idx="2844">
                        <c:v>0.24</c:v>
                      </c:pt>
                      <c:pt idx="2845">
                        <c:v>0.23</c:v>
                      </c:pt>
                      <c:pt idx="2846">
                        <c:v>0.25</c:v>
                      </c:pt>
                      <c:pt idx="2847">
                        <c:v>0.23</c:v>
                      </c:pt>
                      <c:pt idx="2848">
                        <c:v>0.23</c:v>
                      </c:pt>
                      <c:pt idx="2849">
                        <c:v>0.24</c:v>
                      </c:pt>
                      <c:pt idx="2850">
                        <c:v>0.24</c:v>
                      </c:pt>
                      <c:pt idx="2851">
                        <c:v>0.23</c:v>
                      </c:pt>
                      <c:pt idx="2852">
                        <c:v>0.25</c:v>
                      </c:pt>
                      <c:pt idx="2853">
                        <c:v>0.25</c:v>
                      </c:pt>
                      <c:pt idx="2854">
                        <c:v>0.25</c:v>
                      </c:pt>
                      <c:pt idx="2855">
                        <c:v>0.23</c:v>
                      </c:pt>
                      <c:pt idx="2856">
                        <c:v>0.24</c:v>
                      </c:pt>
                      <c:pt idx="2857">
                        <c:v>0.24</c:v>
                      </c:pt>
                      <c:pt idx="2858">
                        <c:v>0.25</c:v>
                      </c:pt>
                      <c:pt idx="2859">
                        <c:v>0.23</c:v>
                      </c:pt>
                      <c:pt idx="2860">
                        <c:v>0.23</c:v>
                      </c:pt>
                      <c:pt idx="2861">
                        <c:v>0.23</c:v>
                      </c:pt>
                      <c:pt idx="2862">
                        <c:v>0.25</c:v>
                      </c:pt>
                      <c:pt idx="2863">
                        <c:v>0.25</c:v>
                      </c:pt>
                      <c:pt idx="2864">
                        <c:v>0.25</c:v>
                      </c:pt>
                      <c:pt idx="2865">
                        <c:v>0.24</c:v>
                      </c:pt>
                      <c:pt idx="2866">
                        <c:v>0.25</c:v>
                      </c:pt>
                      <c:pt idx="2867">
                        <c:v>0.25</c:v>
                      </c:pt>
                      <c:pt idx="2868">
                        <c:v>0.23</c:v>
                      </c:pt>
                      <c:pt idx="2869">
                        <c:v>0.25</c:v>
                      </c:pt>
                      <c:pt idx="2870">
                        <c:v>0.25</c:v>
                      </c:pt>
                      <c:pt idx="2871">
                        <c:v>0.25</c:v>
                      </c:pt>
                      <c:pt idx="2872">
                        <c:v>0.25</c:v>
                      </c:pt>
                      <c:pt idx="2873">
                        <c:v>0.25</c:v>
                      </c:pt>
                      <c:pt idx="2874">
                        <c:v>0.23</c:v>
                      </c:pt>
                      <c:pt idx="2875">
                        <c:v>0.24</c:v>
                      </c:pt>
                      <c:pt idx="2876">
                        <c:v>0.24</c:v>
                      </c:pt>
                      <c:pt idx="2877">
                        <c:v>0.25</c:v>
                      </c:pt>
                      <c:pt idx="2878">
                        <c:v>0.24</c:v>
                      </c:pt>
                      <c:pt idx="2879">
                        <c:v>0.24</c:v>
                      </c:pt>
                      <c:pt idx="2880">
                        <c:v>0.23</c:v>
                      </c:pt>
                      <c:pt idx="2881">
                        <c:v>0.22</c:v>
                      </c:pt>
                      <c:pt idx="2882">
                        <c:v>0.23</c:v>
                      </c:pt>
                      <c:pt idx="2883">
                        <c:v>0.23</c:v>
                      </c:pt>
                      <c:pt idx="2884">
                        <c:v>0.25</c:v>
                      </c:pt>
                      <c:pt idx="2885">
                        <c:v>0.23</c:v>
                      </c:pt>
                      <c:pt idx="2886">
                        <c:v>0.23</c:v>
                      </c:pt>
                      <c:pt idx="2887">
                        <c:v>0.23</c:v>
                      </c:pt>
                      <c:pt idx="2888">
                        <c:v>0.23</c:v>
                      </c:pt>
                      <c:pt idx="2889">
                        <c:v>0.21</c:v>
                      </c:pt>
                      <c:pt idx="2890">
                        <c:v>0.23</c:v>
                      </c:pt>
                      <c:pt idx="2891">
                        <c:v>0.23</c:v>
                      </c:pt>
                      <c:pt idx="2892">
                        <c:v>0.22</c:v>
                      </c:pt>
                      <c:pt idx="2893">
                        <c:v>0.23</c:v>
                      </c:pt>
                      <c:pt idx="2894">
                        <c:v>0.24</c:v>
                      </c:pt>
                      <c:pt idx="2895">
                        <c:v>0.24</c:v>
                      </c:pt>
                      <c:pt idx="2896">
                        <c:v>0.22</c:v>
                      </c:pt>
                      <c:pt idx="2897">
                        <c:v>0.25</c:v>
                      </c:pt>
                      <c:pt idx="2898">
                        <c:v>0.23</c:v>
                      </c:pt>
                      <c:pt idx="2899">
                        <c:v>0.25</c:v>
                      </c:pt>
                      <c:pt idx="2900">
                        <c:v>0.24</c:v>
                      </c:pt>
                      <c:pt idx="2901">
                        <c:v>0.23</c:v>
                      </c:pt>
                      <c:pt idx="2902">
                        <c:v>0.23</c:v>
                      </c:pt>
                      <c:pt idx="2903">
                        <c:v>0.25</c:v>
                      </c:pt>
                      <c:pt idx="2904">
                        <c:v>0.23</c:v>
                      </c:pt>
                      <c:pt idx="2905">
                        <c:v>0.25</c:v>
                      </c:pt>
                      <c:pt idx="2906">
                        <c:v>0.24</c:v>
                      </c:pt>
                      <c:pt idx="2907">
                        <c:v>0.25</c:v>
                      </c:pt>
                      <c:pt idx="2908">
                        <c:v>0.23</c:v>
                      </c:pt>
                      <c:pt idx="2909">
                        <c:v>0.23</c:v>
                      </c:pt>
                      <c:pt idx="2910">
                        <c:v>0.23</c:v>
                      </c:pt>
                      <c:pt idx="2911">
                        <c:v>0.23</c:v>
                      </c:pt>
                      <c:pt idx="2912">
                        <c:v>0.23</c:v>
                      </c:pt>
                      <c:pt idx="2913">
                        <c:v>0.25</c:v>
                      </c:pt>
                      <c:pt idx="2914">
                        <c:v>0.23</c:v>
                      </c:pt>
                      <c:pt idx="2915">
                        <c:v>0.25</c:v>
                      </c:pt>
                      <c:pt idx="2916">
                        <c:v>0.26</c:v>
                      </c:pt>
                      <c:pt idx="2917">
                        <c:v>0.25</c:v>
                      </c:pt>
                      <c:pt idx="2918">
                        <c:v>0.26</c:v>
                      </c:pt>
                      <c:pt idx="2919">
                        <c:v>0.25</c:v>
                      </c:pt>
                      <c:pt idx="2920">
                        <c:v>0.25</c:v>
                      </c:pt>
                      <c:pt idx="2921">
                        <c:v>0.25</c:v>
                      </c:pt>
                      <c:pt idx="2922">
                        <c:v>0.25</c:v>
                      </c:pt>
                      <c:pt idx="2923">
                        <c:v>0.25</c:v>
                      </c:pt>
                      <c:pt idx="2924">
                        <c:v>0.25</c:v>
                      </c:pt>
                      <c:pt idx="2925">
                        <c:v>0.26</c:v>
                      </c:pt>
                      <c:pt idx="2926">
                        <c:v>0.26</c:v>
                      </c:pt>
                      <c:pt idx="2927">
                        <c:v>0.25</c:v>
                      </c:pt>
                      <c:pt idx="2928">
                        <c:v>0.25</c:v>
                      </c:pt>
                      <c:pt idx="2929">
                        <c:v>0.23</c:v>
                      </c:pt>
                      <c:pt idx="2930">
                        <c:v>0.24</c:v>
                      </c:pt>
                      <c:pt idx="2931">
                        <c:v>0.23</c:v>
                      </c:pt>
                      <c:pt idx="2932">
                        <c:v>0.23</c:v>
                      </c:pt>
                      <c:pt idx="2933">
                        <c:v>0.24</c:v>
                      </c:pt>
                      <c:pt idx="2934">
                        <c:v>0.23</c:v>
                      </c:pt>
                      <c:pt idx="2935">
                        <c:v>0.23</c:v>
                      </c:pt>
                      <c:pt idx="2936">
                        <c:v>0.23</c:v>
                      </c:pt>
                      <c:pt idx="2937">
                        <c:v>0.24</c:v>
                      </c:pt>
                      <c:pt idx="2938">
                        <c:v>0.24</c:v>
                      </c:pt>
                      <c:pt idx="2939">
                        <c:v>0.25</c:v>
                      </c:pt>
                      <c:pt idx="2940">
                        <c:v>0.25</c:v>
                      </c:pt>
                      <c:pt idx="2941">
                        <c:v>0.25</c:v>
                      </c:pt>
                      <c:pt idx="2942">
                        <c:v>0.26</c:v>
                      </c:pt>
                      <c:pt idx="2943">
                        <c:v>0.24</c:v>
                      </c:pt>
                      <c:pt idx="2944">
                        <c:v>0.25</c:v>
                      </c:pt>
                      <c:pt idx="2945">
                        <c:v>0.23</c:v>
                      </c:pt>
                      <c:pt idx="2946">
                        <c:v>0.23</c:v>
                      </c:pt>
                      <c:pt idx="2947">
                        <c:v>0.24</c:v>
                      </c:pt>
                      <c:pt idx="2948">
                        <c:v>0.25</c:v>
                      </c:pt>
                      <c:pt idx="2949">
                        <c:v>0.23</c:v>
                      </c:pt>
                      <c:pt idx="2950">
                        <c:v>0.25</c:v>
                      </c:pt>
                      <c:pt idx="2951">
                        <c:v>0.23</c:v>
                      </c:pt>
                      <c:pt idx="2952">
                        <c:v>0.23</c:v>
                      </c:pt>
                      <c:pt idx="2953">
                        <c:v>0.23</c:v>
                      </c:pt>
                      <c:pt idx="2954">
                        <c:v>0.25</c:v>
                      </c:pt>
                      <c:pt idx="2955">
                        <c:v>0.25</c:v>
                      </c:pt>
                      <c:pt idx="2956">
                        <c:v>0.25</c:v>
                      </c:pt>
                      <c:pt idx="2957">
                        <c:v>0.24</c:v>
                      </c:pt>
                      <c:pt idx="2958">
                        <c:v>0.23</c:v>
                      </c:pt>
                      <c:pt idx="2959">
                        <c:v>0.25</c:v>
                      </c:pt>
                      <c:pt idx="2960">
                        <c:v>0.25</c:v>
                      </c:pt>
                      <c:pt idx="2961">
                        <c:v>0.23</c:v>
                      </c:pt>
                      <c:pt idx="2962">
                        <c:v>0.23</c:v>
                      </c:pt>
                      <c:pt idx="2963">
                        <c:v>0.24</c:v>
                      </c:pt>
                      <c:pt idx="2964">
                        <c:v>0.24</c:v>
                      </c:pt>
                      <c:pt idx="2965">
                        <c:v>0.25</c:v>
                      </c:pt>
                      <c:pt idx="2966">
                        <c:v>0.24</c:v>
                      </c:pt>
                      <c:pt idx="2967">
                        <c:v>0.23</c:v>
                      </c:pt>
                      <c:pt idx="2968">
                        <c:v>0.25</c:v>
                      </c:pt>
                      <c:pt idx="2969">
                        <c:v>0.24</c:v>
                      </c:pt>
                      <c:pt idx="2970">
                        <c:v>0.23</c:v>
                      </c:pt>
                      <c:pt idx="2971">
                        <c:v>0.24</c:v>
                      </c:pt>
                      <c:pt idx="2972">
                        <c:v>0.23</c:v>
                      </c:pt>
                      <c:pt idx="2973">
                        <c:v>0.23</c:v>
                      </c:pt>
                      <c:pt idx="2974">
                        <c:v>0.23</c:v>
                      </c:pt>
                      <c:pt idx="2975">
                        <c:v>0.24</c:v>
                      </c:pt>
                      <c:pt idx="2976">
                        <c:v>0.24</c:v>
                      </c:pt>
                      <c:pt idx="2977">
                        <c:v>0.24</c:v>
                      </c:pt>
                      <c:pt idx="2978">
                        <c:v>0.25</c:v>
                      </c:pt>
                      <c:pt idx="2979">
                        <c:v>0.25</c:v>
                      </c:pt>
                      <c:pt idx="2980">
                        <c:v>0.26</c:v>
                      </c:pt>
                      <c:pt idx="2981">
                        <c:v>0.26</c:v>
                      </c:pt>
                      <c:pt idx="2982">
                        <c:v>0.25</c:v>
                      </c:pt>
                      <c:pt idx="2983">
                        <c:v>0.25</c:v>
                      </c:pt>
                      <c:pt idx="2984">
                        <c:v>0.25</c:v>
                      </c:pt>
                      <c:pt idx="2985">
                        <c:v>0.24</c:v>
                      </c:pt>
                      <c:pt idx="2986">
                        <c:v>0.25</c:v>
                      </c:pt>
                      <c:pt idx="2987">
                        <c:v>0.25</c:v>
                      </c:pt>
                      <c:pt idx="2988">
                        <c:v>0.25</c:v>
                      </c:pt>
                      <c:pt idx="2989">
                        <c:v>0.25</c:v>
                      </c:pt>
                      <c:pt idx="2990">
                        <c:v>0.24</c:v>
                      </c:pt>
                      <c:pt idx="2991">
                        <c:v>0.25</c:v>
                      </c:pt>
                      <c:pt idx="2992">
                        <c:v>0.25</c:v>
                      </c:pt>
                      <c:pt idx="2993">
                        <c:v>0.24</c:v>
                      </c:pt>
                      <c:pt idx="2994">
                        <c:v>0.23</c:v>
                      </c:pt>
                      <c:pt idx="2995">
                        <c:v>0.23</c:v>
                      </c:pt>
                      <c:pt idx="2996">
                        <c:v>0.23</c:v>
                      </c:pt>
                      <c:pt idx="2997">
                        <c:v>0.25</c:v>
                      </c:pt>
                      <c:pt idx="2998">
                        <c:v>0.24</c:v>
                      </c:pt>
                      <c:pt idx="2999">
                        <c:v>0.24</c:v>
                      </c:pt>
                      <c:pt idx="3000">
                        <c:v>0.23</c:v>
                      </c:pt>
                      <c:pt idx="3001">
                        <c:v>0.23</c:v>
                      </c:pt>
                      <c:pt idx="3002">
                        <c:v>0.23</c:v>
                      </c:pt>
                      <c:pt idx="3003">
                        <c:v>0.23</c:v>
                      </c:pt>
                      <c:pt idx="3004">
                        <c:v>0.22</c:v>
                      </c:pt>
                      <c:pt idx="3005">
                        <c:v>0.23</c:v>
                      </c:pt>
                      <c:pt idx="3006">
                        <c:v>0.23</c:v>
                      </c:pt>
                      <c:pt idx="3007">
                        <c:v>0.23</c:v>
                      </c:pt>
                      <c:pt idx="3008">
                        <c:v>0.23</c:v>
                      </c:pt>
                      <c:pt idx="3009">
                        <c:v>0.23</c:v>
                      </c:pt>
                      <c:pt idx="3010">
                        <c:v>0.25</c:v>
                      </c:pt>
                      <c:pt idx="3011">
                        <c:v>0.23</c:v>
                      </c:pt>
                      <c:pt idx="3012">
                        <c:v>0.25</c:v>
                      </c:pt>
                      <c:pt idx="3013">
                        <c:v>0.23</c:v>
                      </c:pt>
                      <c:pt idx="3014">
                        <c:v>0.23</c:v>
                      </c:pt>
                      <c:pt idx="3015">
                        <c:v>0.25</c:v>
                      </c:pt>
                      <c:pt idx="3016">
                        <c:v>0.25</c:v>
                      </c:pt>
                      <c:pt idx="3017">
                        <c:v>0.25</c:v>
                      </c:pt>
                      <c:pt idx="3018">
                        <c:v>0.25</c:v>
                      </c:pt>
                      <c:pt idx="3019">
                        <c:v>0.25</c:v>
                      </c:pt>
                      <c:pt idx="3020">
                        <c:v>0.25</c:v>
                      </c:pt>
                      <c:pt idx="3021">
                        <c:v>0.24</c:v>
                      </c:pt>
                      <c:pt idx="3022">
                        <c:v>0.25</c:v>
                      </c:pt>
                      <c:pt idx="3023">
                        <c:v>0.25</c:v>
                      </c:pt>
                      <c:pt idx="3024">
                        <c:v>0.25</c:v>
                      </c:pt>
                      <c:pt idx="3025">
                        <c:v>0.26</c:v>
                      </c:pt>
                      <c:pt idx="3026">
                        <c:v>0.24</c:v>
                      </c:pt>
                      <c:pt idx="3027">
                        <c:v>0.24</c:v>
                      </c:pt>
                      <c:pt idx="3028">
                        <c:v>0.24</c:v>
                      </c:pt>
                      <c:pt idx="3029">
                        <c:v>0.25</c:v>
                      </c:pt>
                      <c:pt idx="3030">
                        <c:v>0.24</c:v>
                      </c:pt>
                      <c:pt idx="3031">
                        <c:v>0.24</c:v>
                      </c:pt>
                      <c:pt idx="3032">
                        <c:v>0.25</c:v>
                      </c:pt>
                      <c:pt idx="3033">
                        <c:v>0.24</c:v>
                      </c:pt>
                      <c:pt idx="3034">
                        <c:v>0.23</c:v>
                      </c:pt>
                      <c:pt idx="3035">
                        <c:v>0.24</c:v>
                      </c:pt>
                      <c:pt idx="3036">
                        <c:v>0.24</c:v>
                      </c:pt>
                      <c:pt idx="3037">
                        <c:v>0.23</c:v>
                      </c:pt>
                      <c:pt idx="3038">
                        <c:v>0.24</c:v>
                      </c:pt>
                      <c:pt idx="3039">
                        <c:v>0.23</c:v>
                      </c:pt>
                      <c:pt idx="3040">
                        <c:v>0.23</c:v>
                      </c:pt>
                      <c:pt idx="3041">
                        <c:v>0.23</c:v>
                      </c:pt>
                      <c:pt idx="3042">
                        <c:v>0.25</c:v>
                      </c:pt>
                      <c:pt idx="3043">
                        <c:v>0.25</c:v>
                      </c:pt>
                      <c:pt idx="3044">
                        <c:v>0.24</c:v>
                      </c:pt>
                      <c:pt idx="3045">
                        <c:v>0.23</c:v>
                      </c:pt>
                      <c:pt idx="3046">
                        <c:v>0.25</c:v>
                      </c:pt>
                      <c:pt idx="3047">
                        <c:v>0.25</c:v>
                      </c:pt>
                      <c:pt idx="3048">
                        <c:v>0.23</c:v>
                      </c:pt>
                      <c:pt idx="3049">
                        <c:v>0.23</c:v>
                      </c:pt>
                      <c:pt idx="3050">
                        <c:v>0.23</c:v>
                      </c:pt>
                      <c:pt idx="3051">
                        <c:v>0.23</c:v>
                      </c:pt>
                      <c:pt idx="3052">
                        <c:v>0.23</c:v>
                      </c:pt>
                      <c:pt idx="3053">
                        <c:v>0.23</c:v>
                      </c:pt>
                      <c:pt idx="3054">
                        <c:v>0.22</c:v>
                      </c:pt>
                      <c:pt idx="3055">
                        <c:v>0.22</c:v>
                      </c:pt>
                      <c:pt idx="3056">
                        <c:v>0.23</c:v>
                      </c:pt>
                      <c:pt idx="3057">
                        <c:v>0.23</c:v>
                      </c:pt>
                      <c:pt idx="3058">
                        <c:v>0.23</c:v>
                      </c:pt>
                      <c:pt idx="3059">
                        <c:v>0.24</c:v>
                      </c:pt>
                      <c:pt idx="3060">
                        <c:v>0.23</c:v>
                      </c:pt>
                      <c:pt idx="3061">
                        <c:v>0.22</c:v>
                      </c:pt>
                      <c:pt idx="3062">
                        <c:v>0.24</c:v>
                      </c:pt>
                      <c:pt idx="3063">
                        <c:v>0.23</c:v>
                      </c:pt>
                      <c:pt idx="3064">
                        <c:v>0.24</c:v>
                      </c:pt>
                      <c:pt idx="3065">
                        <c:v>0.23</c:v>
                      </c:pt>
                      <c:pt idx="3066">
                        <c:v>0.23</c:v>
                      </c:pt>
                      <c:pt idx="3067">
                        <c:v>0.24</c:v>
                      </c:pt>
                      <c:pt idx="3068">
                        <c:v>0.23</c:v>
                      </c:pt>
                      <c:pt idx="3069">
                        <c:v>0.26</c:v>
                      </c:pt>
                      <c:pt idx="3070">
                        <c:v>0.25</c:v>
                      </c:pt>
                      <c:pt idx="3071">
                        <c:v>0.23</c:v>
                      </c:pt>
                      <c:pt idx="3072">
                        <c:v>0.25</c:v>
                      </c:pt>
                      <c:pt idx="3073">
                        <c:v>0.23</c:v>
                      </c:pt>
                      <c:pt idx="3074">
                        <c:v>0.24</c:v>
                      </c:pt>
                      <c:pt idx="3075">
                        <c:v>0.24</c:v>
                      </c:pt>
                      <c:pt idx="3076">
                        <c:v>0.23</c:v>
                      </c:pt>
                      <c:pt idx="3077">
                        <c:v>0.24</c:v>
                      </c:pt>
                      <c:pt idx="3078">
                        <c:v>0.24</c:v>
                      </c:pt>
                      <c:pt idx="3079">
                        <c:v>0.25</c:v>
                      </c:pt>
                      <c:pt idx="3080">
                        <c:v>0.23</c:v>
                      </c:pt>
                      <c:pt idx="3081">
                        <c:v>0.23</c:v>
                      </c:pt>
                      <c:pt idx="3082">
                        <c:v>0.24</c:v>
                      </c:pt>
                      <c:pt idx="3083">
                        <c:v>0.23</c:v>
                      </c:pt>
                      <c:pt idx="3084">
                        <c:v>0.23</c:v>
                      </c:pt>
                      <c:pt idx="3085">
                        <c:v>0.23</c:v>
                      </c:pt>
                      <c:pt idx="3086">
                        <c:v>0.25</c:v>
                      </c:pt>
                      <c:pt idx="3087">
                        <c:v>0.23</c:v>
                      </c:pt>
                      <c:pt idx="3088">
                        <c:v>0.25</c:v>
                      </c:pt>
                      <c:pt idx="3089">
                        <c:v>0.25</c:v>
                      </c:pt>
                      <c:pt idx="3090">
                        <c:v>0.23</c:v>
                      </c:pt>
                      <c:pt idx="3091">
                        <c:v>0.23</c:v>
                      </c:pt>
                      <c:pt idx="3092">
                        <c:v>0.22</c:v>
                      </c:pt>
                      <c:pt idx="3093">
                        <c:v>0.23</c:v>
                      </c:pt>
                      <c:pt idx="3094">
                        <c:v>0.24</c:v>
                      </c:pt>
                      <c:pt idx="3095">
                        <c:v>0.25</c:v>
                      </c:pt>
                      <c:pt idx="3096">
                        <c:v>0.25</c:v>
                      </c:pt>
                      <c:pt idx="3097">
                        <c:v>0.27</c:v>
                      </c:pt>
                      <c:pt idx="3098">
                        <c:v>0.25</c:v>
                      </c:pt>
                      <c:pt idx="3099">
                        <c:v>0.25</c:v>
                      </c:pt>
                      <c:pt idx="3100">
                        <c:v>0.25</c:v>
                      </c:pt>
                      <c:pt idx="3101">
                        <c:v>0.23</c:v>
                      </c:pt>
                      <c:pt idx="3102">
                        <c:v>0.25</c:v>
                      </c:pt>
                      <c:pt idx="3103">
                        <c:v>0.25</c:v>
                      </c:pt>
                      <c:pt idx="3104">
                        <c:v>0.23</c:v>
                      </c:pt>
                      <c:pt idx="3105">
                        <c:v>0.25</c:v>
                      </c:pt>
                      <c:pt idx="3106">
                        <c:v>0.25</c:v>
                      </c:pt>
                      <c:pt idx="3107">
                        <c:v>0.26</c:v>
                      </c:pt>
                      <c:pt idx="3108">
                        <c:v>0.25</c:v>
                      </c:pt>
                      <c:pt idx="3109">
                        <c:v>0.24</c:v>
                      </c:pt>
                      <c:pt idx="3110">
                        <c:v>0.25</c:v>
                      </c:pt>
                      <c:pt idx="3111">
                        <c:v>0.25</c:v>
                      </c:pt>
                      <c:pt idx="3112">
                        <c:v>0.25</c:v>
                      </c:pt>
                      <c:pt idx="3113">
                        <c:v>0.25</c:v>
                      </c:pt>
                      <c:pt idx="3114">
                        <c:v>0.25</c:v>
                      </c:pt>
                      <c:pt idx="3115">
                        <c:v>0.24</c:v>
                      </c:pt>
                      <c:pt idx="3116">
                        <c:v>0.24</c:v>
                      </c:pt>
                      <c:pt idx="3117">
                        <c:v>0.23</c:v>
                      </c:pt>
                      <c:pt idx="3118">
                        <c:v>0.25</c:v>
                      </c:pt>
                      <c:pt idx="3119">
                        <c:v>0.23</c:v>
                      </c:pt>
                      <c:pt idx="3120">
                        <c:v>0.25</c:v>
                      </c:pt>
                      <c:pt idx="3121">
                        <c:v>0.25</c:v>
                      </c:pt>
                      <c:pt idx="3122">
                        <c:v>0.25</c:v>
                      </c:pt>
                      <c:pt idx="3123">
                        <c:v>0.25</c:v>
                      </c:pt>
                      <c:pt idx="3124">
                        <c:v>0.24</c:v>
                      </c:pt>
                      <c:pt idx="3125">
                        <c:v>0.24</c:v>
                      </c:pt>
                      <c:pt idx="3126">
                        <c:v>0.23</c:v>
                      </c:pt>
                      <c:pt idx="3127">
                        <c:v>0.23</c:v>
                      </c:pt>
                      <c:pt idx="3128">
                        <c:v>0.25</c:v>
                      </c:pt>
                      <c:pt idx="3129">
                        <c:v>0.24</c:v>
                      </c:pt>
                      <c:pt idx="3130">
                        <c:v>0.23</c:v>
                      </c:pt>
                      <c:pt idx="3131">
                        <c:v>0.23</c:v>
                      </c:pt>
                      <c:pt idx="3132">
                        <c:v>0.24</c:v>
                      </c:pt>
                      <c:pt idx="3133">
                        <c:v>0.25</c:v>
                      </c:pt>
                      <c:pt idx="3134">
                        <c:v>0.23</c:v>
                      </c:pt>
                      <c:pt idx="3135">
                        <c:v>0.25</c:v>
                      </c:pt>
                      <c:pt idx="3136">
                        <c:v>0.25</c:v>
                      </c:pt>
                      <c:pt idx="3137">
                        <c:v>0.25</c:v>
                      </c:pt>
                      <c:pt idx="3138">
                        <c:v>0.27</c:v>
                      </c:pt>
                      <c:pt idx="3139">
                        <c:v>0.25</c:v>
                      </c:pt>
                      <c:pt idx="3140">
                        <c:v>0.23</c:v>
                      </c:pt>
                      <c:pt idx="3141">
                        <c:v>0.24</c:v>
                      </c:pt>
                      <c:pt idx="3142">
                        <c:v>0.25</c:v>
                      </c:pt>
                      <c:pt idx="3143">
                        <c:v>0.24</c:v>
                      </c:pt>
                      <c:pt idx="3144">
                        <c:v>0.23</c:v>
                      </c:pt>
                      <c:pt idx="3145">
                        <c:v>0.24</c:v>
                      </c:pt>
                      <c:pt idx="3146">
                        <c:v>0.25</c:v>
                      </c:pt>
                      <c:pt idx="3147">
                        <c:v>0.25</c:v>
                      </c:pt>
                      <c:pt idx="3148">
                        <c:v>0.23</c:v>
                      </c:pt>
                      <c:pt idx="3149">
                        <c:v>0.24</c:v>
                      </c:pt>
                      <c:pt idx="3150">
                        <c:v>0.23</c:v>
                      </c:pt>
                      <c:pt idx="3151">
                        <c:v>0.23</c:v>
                      </c:pt>
                      <c:pt idx="3152">
                        <c:v>0.23</c:v>
                      </c:pt>
                      <c:pt idx="3153">
                        <c:v>0.24</c:v>
                      </c:pt>
                      <c:pt idx="3154">
                        <c:v>0.25</c:v>
                      </c:pt>
                      <c:pt idx="3155">
                        <c:v>0.24</c:v>
                      </c:pt>
                      <c:pt idx="3156">
                        <c:v>0.24</c:v>
                      </c:pt>
                      <c:pt idx="3157">
                        <c:v>0.24</c:v>
                      </c:pt>
                      <c:pt idx="3158">
                        <c:v>0.24</c:v>
                      </c:pt>
                      <c:pt idx="3159">
                        <c:v>0.24</c:v>
                      </c:pt>
                      <c:pt idx="3160">
                        <c:v>0.24</c:v>
                      </c:pt>
                      <c:pt idx="3161">
                        <c:v>0.24</c:v>
                      </c:pt>
                      <c:pt idx="3162">
                        <c:v>0.24</c:v>
                      </c:pt>
                      <c:pt idx="3163">
                        <c:v>0.24</c:v>
                      </c:pt>
                      <c:pt idx="3164">
                        <c:v>0.25</c:v>
                      </c:pt>
                      <c:pt idx="3165">
                        <c:v>0.24</c:v>
                      </c:pt>
                      <c:pt idx="3166">
                        <c:v>0.23</c:v>
                      </c:pt>
                      <c:pt idx="3167">
                        <c:v>0.23</c:v>
                      </c:pt>
                      <c:pt idx="3168">
                        <c:v>0.24</c:v>
                      </c:pt>
                      <c:pt idx="3169">
                        <c:v>0.22</c:v>
                      </c:pt>
                      <c:pt idx="3170">
                        <c:v>0.23</c:v>
                      </c:pt>
                      <c:pt idx="3171">
                        <c:v>0.25</c:v>
                      </c:pt>
                      <c:pt idx="3172">
                        <c:v>0.25</c:v>
                      </c:pt>
                      <c:pt idx="3173">
                        <c:v>0.25</c:v>
                      </c:pt>
                      <c:pt idx="3174">
                        <c:v>0.24</c:v>
                      </c:pt>
                      <c:pt idx="3175">
                        <c:v>0.25</c:v>
                      </c:pt>
                      <c:pt idx="3176">
                        <c:v>0.25</c:v>
                      </c:pt>
                      <c:pt idx="3177">
                        <c:v>0.25</c:v>
                      </c:pt>
                      <c:pt idx="3178">
                        <c:v>0.24</c:v>
                      </c:pt>
                      <c:pt idx="3179">
                        <c:v>0.23</c:v>
                      </c:pt>
                      <c:pt idx="3180">
                        <c:v>0.25</c:v>
                      </c:pt>
                      <c:pt idx="3181">
                        <c:v>0.24</c:v>
                      </c:pt>
                      <c:pt idx="3182">
                        <c:v>0.24</c:v>
                      </c:pt>
                      <c:pt idx="3183">
                        <c:v>0.24</c:v>
                      </c:pt>
                      <c:pt idx="3184">
                        <c:v>0.25</c:v>
                      </c:pt>
                      <c:pt idx="3185">
                        <c:v>0.24</c:v>
                      </c:pt>
                      <c:pt idx="3186">
                        <c:v>0.24</c:v>
                      </c:pt>
                      <c:pt idx="3187">
                        <c:v>0.23</c:v>
                      </c:pt>
                      <c:pt idx="3188">
                        <c:v>0.22</c:v>
                      </c:pt>
                      <c:pt idx="3189">
                        <c:v>0.25</c:v>
                      </c:pt>
                      <c:pt idx="3190">
                        <c:v>0.24</c:v>
                      </c:pt>
                      <c:pt idx="3191">
                        <c:v>0.25</c:v>
                      </c:pt>
                      <c:pt idx="3192">
                        <c:v>0.22</c:v>
                      </c:pt>
                      <c:pt idx="3193">
                        <c:v>0.24</c:v>
                      </c:pt>
                      <c:pt idx="3194">
                        <c:v>0.24</c:v>
                      </c:pt>
                      <c:pt idx="3195">
                        <c:v>0.24</c:v>
                      </c:pt>
                      <c:pt idx="3196">
                        <c:v>0.24</c:v>
                      </c:pt>
                      <c:pt idx="3197">
                        <c:v>0.25</c:v>
                      </c:pt>
                      <c:pt idx="3198">
                        <c:v>0.24</c:v>
                      </c:pt>
                      <c:pt idx="3199">
                        <c:v>0.25</c:v>
                      </c:pt>
                      <c:pt idx="3200">
                        <c:v>0.25</c:v>
                      </c:pt>
                      <c:pt idx="3201">
                        <c:v>0.24</c:v>
                      </c:pt>
                      <c:pt idx="3202">
                        <c:v>0.24</c:v>
                      </c:pt>
                      <c:pt idx="3203">
                        <c:v>0.23</c:v>
                      </c:pt>
                      <c:pt idx="3204">
                        <c:v>0.24</c:v>
                      </c:pt>
                      <c:pt idx="3205">
                        <c:v>0.24</c:v>
                      </c:pt>
                      <c:pt idx="3206">
                        <c:v>0.25</c:v>
                      </c:pt>
                      <c:pt idx="3207">
                        <c:v>0.24</c:v>
                      </c:pt>
                      <c:pt idx="3208">
                        <c:v>0.24</c:v>
                      </c:pt>
                      <c:pt idx="3209">
                        <c:v>0.24</c:v>
                      </c:pt>
                      <c:pt idx="3210">
                        <c:v>0.25</c:v>
                      </c:pt>
                      <c:pt idx="3211">
                        <c:v>0.25</c:v>
                      </c:pt>
                      <c:pt idx="3212">
                        <c:v>0.24</c:v>
                      </c:pt>
                      <c:pt idx="3213">
                        <c:v>0.25</c:v>
                      </c:pt>
                      <c:pt idx="3214">
                        <c:v>0.25</c:v>
                      </c:pt>
                      <c:pt idx="3215">
                        <c:v>0.24</c:v>
                      </c:pt>
                      <c:pt idx="3216">
                        <c:v>0.24</c:v>
                      </c:pt>
                      <c:pt idx="3217">
                        <c:v>0.24</c:v>
                      </c:pt>
                      <c:pt idx="3218">
                        <c:v>0.24</c:v>
                      </c:pt>
                      <c:pt idx="3219">
                        <c:v>0.23</c:v>
                      </c:pt>
                      <c:pt idx="3220">
                        <c:v>0.24</c:v>
                      </c:pt>
                      <c:pt idx="3221">
                        <c:v>0.25</c:v>
                      </c:pt>
                      <c:pt idx="3222">
                        <c:v>0.24</c:v>
                      </c:pt>
                      <c:pt idx="3223">
                        <c:v>0.24</c:v>
                      </c:pt>
                      <c:pt idx="3224">
                        <c:v>0.25</c:v>
                      </c:pt>
                      <c:pt idx="3225">
                        <c:v>0.24</c:v>
                      </c:pt>
                      <c:pt idx="3226">
                        <c:v>0.24</c:v>
                      </c:pt>
                      <c:pt idx="3227">
                        <c:v>0.23</c:v>
                      </c:pt>
                      <c:pt idx="3228">
                        <c:v>0.24</c:v>
                      </c:pt>
                      <c:pt idx="3229">
                        <c:v>0.24</c:v>
                      </c:pt>
                      <c:pt idx="3230">
                        <c:v>0.25</c:v>
                      </c:pt>
                      <c:pt idx="3231">
                        <c:v>0.25</c:v>
                      </c:pt>
                      <c:pt idx="3232">
                        <c:v>0.24</c:v>
                      </c:pt>
                      <c:pt idx="3233">
                        <c:v>0.25</c:v>
                      </c:pt>
                      <c:pt idx="3234">
                        <c:v>0.25</c:v>
                      </c:pt>
                      <c:pt idx="3235">
                        <c:v>0.25</c:v>
                      </c:pt>
                      <c:pt idx="3236">
                        <c:v>0.24</c:v>
                      </c:pt>
                      <c:pt idx="3237">
                        <c:v>0.24</c:v>
                      </c:pt>
                      <c:pt idx="3238">
                        <c:v>0.24</c:v>
                      </c:pt>
                      <c:pt idx="3239">
                        <c:v>0.24</c:v>
                      </c:pt>
                      <c:pt idx="3240">
                        <c:v>0.25</c:v>
                      </c:pt>
                      <c:pt idx="3241">
                        <c:v>0.25</c:v>
                      </c:pt>
                      <c:pt idx="3242">
                        <c:v>0.25</c:v>
                      </c:pt>
                      <c:pt idx="3243">
                        <c:v>0.24</c:v>
                      </c:pt>
                      <c:pt idx="3244">
                        <c:v>0.24</c:v>
                      </c:pt>
                      <c:pt idx="3245">
                        <c:v>0.24</c:v>
                      </c:pt>
                      <c:pt idx="3246">
                        <c:v>0.24</c:v>
                      </c:pt>
                      <c:pt idx="3247">
                        <c:v>0.24</c:v>
                      </c:pt>
                      <c:pt idx="3248">
                        <c:v>0.25</c:v>
                      </c:pt>
                      <c:pt idx="3249">
                        <c:v>0.23</c:v>
                      </c:pt>
                      <c:pt idx="3250">
                        <c:v>0.24</c:v>
                      </c:pt>
                      <c:pt idx="3251">
                        <c:v>0.25</c:v>
                      </c:pt>
                      <c:pt idx="3252">
                        <c:v>0.24</c:v>
                      </c:pt>
                      <c:pt idx="3253">
                        <c:v>0.25</c:v>
                      </c:pt>
                      <c:pt idx="3254">
                        <c:v>0.24</c:v>
                      </c:pt>
                      <c:pt idx="3255">
                        <c:v>0.24</c:v>
                      </c:pt>
                      <c:pt idx="3256">
                        <c:v>0.24</c:v>
                      </c:pt>
                      <c:pt idx="3257">
                        <c:v>0.25</c:v>
                      </c:pt>
                      <c:pt idx="3258">
                        <c:v>0.25</c:v>
                      </c:pt>
                      <c:pt idx="3259">
                        <c:v>0.26</c:v>
                      </c:pt>
                      <c:pt idx="3260">
                        <c:v>0.25</c:v>
                      </c:pt>
                      <c:pt idx="3261">
                        <c:v>0.25</c:v>
                      </c:pt>
                      <c:pt idx="3262">
                        <c:v>0.25</c:v>
                      </c:pt>
                      <c:pt idx="3263">
                        <c:v>0.24</c:v>
                      </c:pt>
                      <c:pt idx="3264">
                        <c:v>0.24</c:v>
                      </c:pt>
                      <c:pt idx="3265">
                        <c:v>0.25</c:v>
                      </c:pt>
                      <c:pt idx="3266">
                        <c:v>0.25</c:v>
                      </c:pt>
                      <c:pt idx="3267">
                        <c:v>0.24</c:v>
                      </c:pt>
                      <c:pt idx="3268">
                        <c:v>0.24</c:v>
                      </c:pt>
                      <c:pt idx="3269">
                        <c:v>0.26</c:v>
                      </c:pt>
                      <c:pt idx="3270">
                        <c:v>0.24</c:v>
                      </c:pt>
                      <c:pt idx="3271">
                        <c:v>0.24</c:v>
                      </c:pt>
                      <c:pt idx="3272">
                        <c:v>0.25</c:v>
                      </c:pt>
                      <c:pt idx="3273">
                        <c:v>0.25</c:v>
                      </c:pt>
                      <c:pt idx="3274">
                        <c:v>0.25</c:v>
                      </c:pt>
                      <c:pt idx="3275">
                        <c:v>0.25</c:v>
                      </c:pt>
                      <c:pt idx="3276">
                        <c:v>0.25</c:v>
                      </c:pt>
                      <c:pt idx="3277">
                        <c:v>0.25</c:v>
                      </c:pt>
                      <c:pt idx="3278">
                        <c:v>0.25</c:v>
                      </c:pt>
                      <c:pt idx="3279">
                        <c:v>0.25</c:v>
                      </c:pt>
                      <c:pt idx="3280">
                        <c:v>0.25</c:v>
                      </c:pt>
                      <c:pt idx="3281">
                        <c:v>0.27</c:v>
                      </c:pt>
                      <c:pt idx="3282">
                        <c:v>0.24</c:v>
                      </c:pt>
                      <c:pt idx="3283">
                        <c:v>0.25</c:v>
                      </c:pt>
                      <c:pt idx="3284">
                        <c:v>0.25</c:v>
                      </c:pt>
                      <c:pt idx="3285">
                        <c:v>0.23</c:v>
                      </c:pt>
                      <c:pt idx="3286">
                        <c:v>0.26</c:v>
                      </c:pt>
                      <c:pt idx="3287">
                        <c:v>0.27</c:v>
                      </c:pt>
                      <c:pt idx="3288">
                        <c:v>0.27</c:v>
                      </c:pt>
                      <c:pt idx="3289">
                        <c:v>0.25</c:v>
                      </c:pt>
                      <c:pt idx="3290">
                        <c:v>0.25</c:v>
                      </c:pt>
                      <c:pt idx="3291">
                        <c:v>0.26</c:v>
                      </c:pt>
                      <c:pt idx="3292">
                        <c:v>0.24</c:v>
                      </c:pt>
                      <c:pt idx="3293">
                        <c:v>0.27</c:v>
                      </c:pt>
                      <c:pt idx="3294">
                        <c:v>0.27</c:v>
                      </c:pt>
                      <c:pt idx="3295">
                        <c:v>0.26</c:v>
                      </c:pt>
                      <c:pt idx="3296">
                        <c:v>0.27</c:v>
                      </c:pt>
                      <c:pt idx="3297">
                        <c:v>0.27</c:v>
                      </c:pt>
                      <c:pt idx="3298">
                        <c:v>0.27</c:v>
                      </c:pt>
                      <c:pt idx="3299">
                        <c:v>0.26</c:v>
                      </c:pt>
                      <c:pt idx="3300">
                        <c:v>0.25</c:v>
                      </c:pt>
                      <c:pt idx="3301">
                        <c:v>0.27</c:v>
                      </c:pt>
                      <c:pt idx="3302">
                        <c:v>0.28999999999999998</c:v>
                      </c:pt>
                      <c:pt idx="3303">
                        <c:v>0.27</c:v>
                      </c:pt>
                      <c:pt idx="3304">
                        <c:v>0.24</c:v>
                      </c:pt>
                      <c:pt idx="3305">
                        <c:v>0.25</c:v>
                      </c:pt>
                      <c:pt idx="3306">
                        <c:v>0.25</c:v>
                      </c:pt>
                      <c:pt idx="3307">
                        <c:v>0.27</c:v>
                      </c:pt>
                      <c:pt idx="3308">
                        <c:v>0.25</c:v>
                      </c:pt>
                      <c:pt idx="3309">
                        <c:v>0.27</c:v>
                      </c:pt>
                      <c:pt idx="3310">
                        <c:v>0.26</c:v>
                      </c:pt>
                      <c:pt idx="3311">
                        <c:v>0.25</c:v>
                      </c:pt>
                      <c:pt idx="3312">
                        <c:v>0.24</c:v>
                      </c:pt>
                      <c:pt idx="3313">
                        <c:v>0.25</c:v>
                      </c:pt>
                      <c:pt idx="3314">
                        <c:v>0.25</c:v>
                      </c:pt>
                      <c:pt idx="3315">
                        <c:v>0.24</c:v>
                      </c:pt>
                      <c:pt idx="3316">
                        <c:v>0.25</c:v>
                      </c:pt>
                      <c:pt idx="3317">
                        <c:v>0.27</c:v>
                      </c:pt>
                      <c:pt idx="3318">
                        <c:v>0.26</c:v>
                      </c:pt>
                      <c:pt idx="3319">
                        <c:v>0.25</c:v>
                      </c:pt>
                      <c:pt idx="3320">
                        <c:v>0.26</c:v>
                      </c:pt>
                      <c:pt idx="3321">
                        <c:v>0.27</c:v>
                      </c:pt>
                      <c:pt idx="3322">
                        <c:v>0.24</c:v>
                      </c:pt>
                      <c:pt idx="3323">
                        <c:v>0.25</c:v>
                      </c:pt>
                      <c:pt idx="3324">
                        <c:v>0.27</c:v>
                      </c:pt>
                      <c:pt idx="3325">
                        <c:v>0.23</c:v>
                      </c:pt>
                      <c:pt idx="3326">
                        <c:v>0.26</c:v>
                      </c:pt>
                      <c:pt idx="3327">
                        <c:v>0.25</c:v>
                      </c:pt>
                      <c:pt idx="3328">
                        <c:v>0.27</c:v>
                      </c:pt>
                      <c:pt idx="3329">
                        <c:v>0.25</c:v>
                      </c:pt>
                      <c:pt idx="3330">
                        <c:v>0.24</c:v>
                      </c:pt>
                      <c:pt idx="3331">
                        <c:v>0.25</c:v>
                      </c:pt>
                      <c:pt idx="3332">
                        <c:v>0.27</c:v>
                      </c:pt>
                      <c:pt idx="3333">
                        <c:v>0.25</c:v>
                      </c:pt>
                      <c:pt idx="3334">
                        <c:v>0.24</c:v>
                      </c:pt>
                      <c:pt idx="3335">
                        <c:v>0.25</c:v>
                      </c:pt>
                      <c:pt idx="3336">
                        <c:v>0.25</c:v>
                      </c:pt>
                      <c:pt idx="3337">
                        <c:v>0.26</c:v>
                      </c:pt>
                      <c:pt idx="3338">
                        <c:v>0.25</c:v>
                      </c:pt>
                      <c:pt idx="3339">
                        <c:v>0.27</c:v>
                      </c:pt>
                      <c:pt idx="3340">
                        <c:v>0.25</c:v>
                      </c:pt>
                      <c:pt idx="3341">
                        <c:v>0.25</c:v>
                      </c:pt>
                      <c:pt idx="3342">
                        <c:v>0.25</c:v>
                      </c:pt>
                      <c:pt idx="3343">
                        <c:v>0.25</c:v>
                      </c:pt>
                      <c:pt idx="3344">
                        <c:v>0.25</c:v>
                      </c:pt>
                      <c:pt idx="3345">
                        <c:v>0.26</c:v>
                      </c:pt>
                      <c:pt idx="3346">
                        <c:v>0.28000000000000003</c:v>
                      </c:pt>
                      <c:pt idx="3347">
                        <c:v>0.27</c:v>
                      </c:pt>
                      <c:pt idx="3348">
                        <c:v>0.27</c:v>
                      </c:pt>
                      <c:pt idx="3349">
                        <c:v>0.27</c:v>
                      </c:pt>
                      <c:pt idx="3350">
                        <c:v>0.26</c:v>
                      </c:pt>
                      <c:pt idx="3351">
                        <c:v>0.25</c:v>
                      </c:pt>
                      <c:pt idx="3352">
                        <c:v>0.26</c:v>
                      </c:pt>
                      <c:pt idx="3353">
                        <c:v>0.26</c:v>
                      </c:pt>
                      <c:pt idx="3354">
                        <c:v>0.27</c:v>
                      </c:pt>
                      <c:pt idx="3355">
                        <c:v>0.28000000000000003</c:v>
                      </c:pt>
                      <c:pt idx="3356">
                        <c:v>0.25</c:v>
                      </c:pt>
                      <c:pt idx="3357">
                        <c:v>0.25</c:v>
                      </c:pt>
                      <c:pt idx="3358">
                        <c:v>0.28999999999999998</c:v>
                      </c:pt>
                      <c:pt idx="3359">
                        <c:v>0.25</c:v>
                      </c:pt>
                      <c:pt idx="3360">
                        <c:v>0.27</c:v>
                      </c:pt>
                      <c:pt idx="3361">
                        <c:v>0.27</c:v>
                      </c:pt>
                      <c:pt idx="3362">
                        <c:v>0.25</c:v>
                      </c:pt>
                      <c:pt idx="3363">
                        <c:v>0.25</c:v>
                      </c:pt>
                      <c:pt idx="3364">
                        <c:v>0.26</c:v>
                      </c:pt>
                      <c:pt idx="3365">
                        <c:v>0.25</c:v>
                      </c:pt>
                      <c:pt idx="3366">
                        <c:v>0.27</c:v>
                      </c:pt>
                      <c:pt idx="3367">
                        <c:v>0.25</c:v>
                      </c:pt>
                      <c:pt idx="3368">
                        <c:v>0.27</c:v>
                      </c:pt>
                      <c:pt idx="3369">
                        <c:v>0.25</c:v>
                      </c:pt>
                      <c:pt idx="3370">
                        <c:v>0.27</c:v>
                      </c:pt>
                      <c:pt idx="3371">
                        <c:v>0.26</c:v>
                      </c:pt>
                      <c:pt idx="3372">
                        <c:v>0.25</c:v>
                      </c:pt>
                      <c:pt idx="3373">
                        <c:v>0.25</c:v>
                      </c:pt>
                      <c:pt idx="3374">
                        <c:v>0.24</c:v>
                      </c:pt>
                      <c:pt idx="3375">
                        <c:v>0.27</c:v>
                      </c:pt>
                      <c:pt idx="3376">
                        <c:v>0.25</c:v>
                      </c:pt>
                      <c:pt idx="3377">
                        <c:v>0.26</c:v>
                      </c:pt>
                      <c:pt idx="3378">
                        <c:v>0.26</c:v>
                      </c:pt>
                      <c:pt idx="3379">
                        <c:v>0.28999999999999998</c:v>
                      </c:pt>
                      <c:pt idx="3380">
                        <c:v>0.26</c:v>
                      </c:pt>
                      <c:pt idx="3381">
                        <c:v>0.26</c:v>
                      </c:pt>
                      <c:pt idx="3382">
                        <c:v>0.27</c:v>
                      </c:pt>
                      <c:pt idx="3383">
                        <c:v>0.26</c:v>
                      </c:pt>
                      <c:pt idx="3384">
                        <c:v>0.26</c:v>
                      </c:pt>
                      <c:pt idx="3385">
                        <c:v>0.26</c:v>
                      </c:pt>
                      <c:pt idx="3386">
                        <c:v>0.25</c:v>
                      </c:pt>
                      <c:pt idx="3387">
                        <c:v>0.26</c:v>
                      </c:pt>
                      <c:pt idx="3388">
                        <c:v>0.26</c:v>
                      </c:pt>
                      <c:pt idx="3389">
                        <c:v>0.26</c:v>
                      </c:pt>
                      <c:pt idx="3390">
                        <c:v>0.27</c:v>
                      </c:pt>
                      <c:pt idx="3391">
                        <c:v>0.26</c:v>
                      </c:pt>
                      <c:pt idx="3392">
                        <c:v>0.26</c:v>
                      </c:pt>
                      <c:pt idx="3393">
                        <c:v>0.27</c:v>
                      </c:pt>
                      <c:pt idx="3394">
                        <c:v>0.26</c:v>
                      </c:pt>
                      <c:pt idx="3395">
                        <c:v>0.28000000000000003</c:v>
                      </c:pt>
                      <c:pt idx="3396">
                        <c:v>0.26</c:v>
                      </c:pt>
                      <c:pt idx="3397">
                        <c:v>0.26</c:v>
                      </c:pt>
                      <c:pt idx="3398">
                        <c:v>0.27</c:v>
                      </c:pt>
                      <c:pt idx="3399">
                        <c:v>0.26</c:v>
                      </c:pt>
                      <c:pt idx="3400">
                        <c:v>0.25</c:v>
                      </c:pt>
                      <c:pt idx="3401">
                        <c:v>0.26</c:v>
                      </c:pt>
                      <c:pt idx="3402">
                        <c:v>0.26</c:v>
                      </c:pt>
                      <c:pt idx="3403">
                        <c:v>0.27</c:v>
                      </c:pt>
                      <c:pt idx="3404">
                        <c:v>0.27</c:v>
                      </c:pt>
                      <c:pt idx="3405">
                        <c:v>0.27</c:v>
                      </c:pt>
                      <c:pt idx="3406">
                        <c:v>0.26</c:v>
                      </c:pt>
                      <c:pt idx="3407">
                        <c:v>0.27</c:v>
                      </c:pt>
                      <c:pt idx="3408">
                        <c:v>0.26</c:v>
                      </c:pt>
                      <c:pt idx="3409">
                        <c:v>0.26</c:v>
                      </c:pt>
                      <c:pt idx="3410">
                        <c:v>0.26</c:v>
                      </c:pt>
                      <c:pt idx="3411">
                        <c:v>0.27</c:v>
                      </c:pt>
                      <c:pt idx="3412">
                        <c:v>0.25</c:v>
                      </c:pt>
                      <c:pt idx="3413">
                        <c:v>0.25</c:v>
                      </c:pt>
                      <c:pt idx="3414">
                        <c:v>0.25</c:v>
                      </c:pt>
                      <c:pt idx="3415">
                        <c:v>0.27</c:v>
                      </c:pt>
                      <c:pt idx="3416">
                        <c:v>0.26</c:v>
                      </c:pt>
                      <c:pt idx="3417">
                        <c:v>0.27</c:v>
                      </c:pt>
                      <c:pt idx="3418">
                        <c:v>0.27</c:v>
                      </c:pt>
                      <c:pt idx="3419">
                        <c:v>0.26</c:v>
                      </c:pt>
                      <c:pt idx="3420">
                        <c:v>0.26</c:v>
                      </c:pt>
                      <c:pt idx="3421">
                        <c:v>0.26</c:v>
                      </c:pt>
                      <c:pt idx="3422">
                        <c:v>0.26</c:v>
                      </c:pt>
                      <c:pt idx="3423">
                        <c:v>0.27</c:v>
                      </c:pt>
                      <c:pt idx="3424">
                        <c:v>0.26</c:v>
                      </c:pt>
                      <c:pt idx="3425">
                        <c:v>0.26</c:v>
                      </c:pt>
                      <c:pt idx="3426">
                        <c:v>0.26</c:v>
                      </c:pt>
                      <c:pt idx="3427">
                        <c:v>0.27</c:v>
                      </c:pt>
                      <c:pt idx="3428">
                        <c:v>0.26</c:v>
                      </c:pt>
                      <c:pt idx="3429">
                        <c:v>0.26</c:v>
                      </c:pt>
                      <c:pt idx="3430">
                        <c:v>0.26</c:v>
                      </c:pt>
                      <c:pt idx="3431">
                        <c:v>0.27</c:v>
                      </c:pt>
                      <c:pt idx="3432">
                        <c:v>0.25</c:v>
                      </c:pt>
                      <c:pt idx="3433">
                        <c:v>0.26</c:v>
                      </c:pt>
                      <c:pt idx="3434">
                        <c:v>0.26</c:v>
                      </c:pt>
                      <c:pt idx="3435">
                        <c:v>0.26</c:v>
                      </c:pt>
                      <c:pt idx="3436">
                        <c:v>0.27</c:v>
                      </c:pt>
                      <c:pt idx="3437">
                        <c:v>0.27</c:v>
                      </c:pt>
                      <c:pt idx="3438">
                        <c:v>0.27</c:v>
                      </c:pt>
                      <c:pt idx="3439">
                        <c:v>0.26</c:v>
                      </c:pt>
                      <c:pt idx="3440">
                        <c:v>0.26</c:v>
                      </c:pt>
                      <c:pt idx="3441">
                        <c:v>0.26</c:v>
                      </c:pt>
                      <c:pt idx="3442">
                        <c:v>0.26</c:v>
                      </c:pt>
                      <c:pt idx="3443">
                        <c:v>0.27</c:v>
                      </c:pt>
                      <c:pt idx="3444">
                        <c:v>0.26</c:v>
                      </c:pt>
                      <c:pt idx="3445">
                        <c:v>0.26</c:v>
                      </c:pt>
                      <c:pt idx="3446">
                        <c:v>0.26</c:v>
                      </c:pt>
                      <c:pt idx="3447">
                        <c:v>0.26</c:v>
                      </c:pt>
                      <c:pt idx="3448">
                        <c:v>0.27</c:v>
                      </c:pt>
                      <c:pt idx="3449">
                        <c:v>0.26</c:v>
                      </c:pt>
                      <c:pt idx="3450">
                        <c:v>0.26</c:v>
                      </c:pt>
                      <c:pt idx="3451">
                        <c:v>0.26</c:v>
                      </c:pt>
                      <c:pt idx="3452">
                        <c:v>0.27</c:v>
                      </c:pt>
                      <c:pt idx="3453">
                        <c:v>0.27</c:v>
                      </c:pt>
                      <c:pt idx="3454">
                        <c:v>0.27</c:v>
                      </c:pt>
                      <c:pt idx="3455">
                        <c:v>0.26</c:v>
                      </c:pt>
                      <c:pt idx="3456">
                        <c:v>0.26</c:v>
                      </c:pt>
                      <c:pt idx="3457">
                        <c:v>0.25</c:v>
                      </c:pt>
                      <c:pt idx="3458">
                        <c:v>0.25</c:v>
                      </c:pt>
                      <c:pt idx="3459">
                        <c:v>0.27</c:v>
                      </c:pt>
                      <c:pt idx="3460">
                        <c:v>0.27</c:v>
                      </c:pt>
                      <c:pt idx="3461">
                        <c:v>0.25</c:v>
                      </c:pt>
                      <c:pt idx="3462">
                        <c:v>0.26</c:v>
                      </c:pt>
                      <c:pt idx="3463">
                        <c:v>0.25</c:v>
                      </c:pt>
                      <c:pt idx="3464">
                        <c:v>0.25</c:v>
                      </c:pt>
                      <c:pt idx="3465">
                        <c:v>0.24</c:v>
                      </c:pt>
                      <c:pt idx="3466">
                        <c:v>0.26</c:v>
                      </c:pt>
                      <c:pt idx="3467">
                        <c:v>0.25</c:v>
                      </c:pt>
                      <c:pt idx="3468">
                        <c:v>0.26</c:v>
                      </c:pt>
                      <c:pt idx="3469">
                        <c:v>0.27</c:v>
                      </c:pt>
                      <c:pt idx="3470">
                        <c:v>0.27</c:v>
                      </c:pt>
                      <c:pt idx="3471">
                        <c:v>0.26</c:v>
                      </c:pt>
                      <c:pt idx="3472">
                        <c:v>0.25</c:v>
                      </c:pt>
                      <c:pt idx="3473">
                        <c:v>0.26</c:v>
                      </c:pt>
                      <c:pt idx="3474">
                        <c:v>0.25</c:v>
                      </c:pt>
                      <c:pt idx="3475">
                        <c:v>0.26</c:v>
                      </c:pt>
                      <c:pt idx="3476">
                        <c:v>0.26</c:v>
                      </c:pt>
                      <c:pt idx="3477">
                        <c:v>0.26</c:v>
                      </c:pt>
                      <c:pt idx="3478">
                        <c:v>0.27</c:v>
                      </c:pt>
                      <c:pt idx="3479">
                        <c:v>0.26</c:v>
                      </c:pt>
                      <c:pt idx="3480">
                        <c:v>0.27</c:v>
                      </c:pt>
                      <c:pt idx="3481">
                        <c:v>0.25</c:v>
                      </c:pt>
                      <c:pt idx="3482">
                        <c:v>0.27</c:v>
                      </c:pt>
                      <c:pt idx="3483">
                        <c:v>0.28000000000000003</c:v>
                      </c:pt>
                      <c:pt idx="3484">
                        <c:v>0.25</c:v>
                      </c:pt>
                      <c:pt idx="3485">
                        <c:v>0.25</c:v>
                      </c:pt>
                      <c:pt idx="3486">
                        <c:v>0.26</c:v>
                      </c:pt>
                      <c:pt idx="3487">
                        <c:v>0.25</c:v>
                      </c:pt>
                      <c:pt idx="3488">
                        <c:v>0.27</c:v>
                      </c:pt>
                      <c:pt idx="3489">
                        <c:v>0.27</c:v>
                      </c:pt>
                      <c:pt idx="3490">
                        <c:v>0.27</c:v>
                      </c:pt>
                      <c:pt idx="3491">
                        <c:v>0.25</c:v>
                      </c:pt>
                      <c:pt idx="3492">
                        <c:v>0.25</c:v>
                      </c:pt>
                      <c:pt idx="3493">
                        <c:v>0.26</c:v>
                      </c:pt>
                      <c:pt idx="3494">
                        <c:v>0.27</c:v>
                      </c:pt>
                      <c:pt idx="3495">
                        <c:v>0.27</c:v>
                      </c:pt>
                      <c:pt idx="3496">
                        <c:v>0.27</c:v>
                      </c:pt>
                      <c:pt idx="3497">
                        <c:v>0.27</c:v>
                      </c:pt>
                      <c:pt idx="3498">
                        <c:v>0.26</c:v>
                      </c:pt>
                      <c:pt idx="3499">
                        <c:v>0.27</c:v>
                      </c:pt>
                      <c:pt idx="3500">
                        <c:v>0.26</c:v>
                      </c:pt>
                      <c:pt idx="3501">
                        <c:v>0.26</c:v>
                      </c:pt>
                      <c:pt idx="3502">
                        <c:v>0.25</c:v>
                      </c:pt>
                      <c:pt idx="3503">
                        <c:v>0.28000000000000003</c:v>
                      </c:pt>
                      <c:pt idx="3504">
                        <c:v>0.27</c:v>
                      </c:pt>
                      <c:pt idx="3505">
                        <c:v>0.27</c:v>
                      </c:pt>
                      <c:pt idx="3506">
                        <c:v>0.27</c:v>
                      </c:pt>
                      <c:pt idx="3507">
                        <c:v>0.26</c:v>
                      </c:pt>
                      <c:pt idx="3508">
                        <c:v>0.25</c:v>
                      </c:pt>
                      <c:pt idx="3509">
                        <c:v>0.25</c:v>
                      </c:pt>
                      <c:pt idx="3510">
                        <c:v>0.26</c:v>
                      </c:pt>
                      <c:pt idx="3511">
                        <c:v>0.26</c:v>
                      </c:pt>
                      <c:pt idx="3512">
                        <c:v>0.28000000000000003</c:v>
                      </c:pt>
                      <c:pt idx="3513">
                        <c:v>0.26</c:v>
                      </c:pt>
                      <c:pt idx="3514">
                        <c:v>0.25</c:v>
                      </c:pt>
                      <c:pt idx="3515">
                        <c:v>0.26</c:v>
                      </c:pt>
                      <c:pt idx="3516">
                        <c:v>0.27</c:v>
                      </c:pt>
                      <c:pt idx="3517">
                        <c:v>0.27</c:v>
                      </c:pt>
                      <c:pt idx="3518">
                        <c:v>0.27</c:v>
                      </c:pt>
                      <c:pt idx="3519">
                        <c:v>0.26</c:v>
                      </c:pt>
                      <c:pt idx="3520">
                        <c:v>0.26</c:v>
                      </c:pt>
                      <c:pt idx="3521">
                        <c:v>0.25</c:v>
                      </c:pt>
                      <c:pt idx="3522">
                        <c:v>0.25</c:v>
                      </c:pt>
                      <c:pt idx="3523">
                        <c:v>0.25</c:v>
                      </c:pt>
                      <c:pt idx="3524">
                        <c:v>0.25</c:v>
                      </c:pt>
                      <c:pt idx="3525">
                        <c:v>0.26</c:v>
                      </c:pt>
                      <c:pt idx="3526">
                        <c:v>0.27</c:v>
                      </c:pt>
                      <c:pt idx="3527">
                        <c:v>0.25</c:v>
                      </c:pt>
                      <c:pt idx="3528">
                        <c:v>0.25</c:v>
                      </c:pt>
                      <c:pt idx="3529">
                        <c:v>0.27</c:v>
                      </c:pt>
                      <c:pt idx="3530">
                        <c:v>0.25</c:v>
                      </c:pt>
                      <c:pt idx="3531">
                        <c:v>0.25</c:v>
                      </c:pt>
                      <c:pt idx="3532">
                        <c:v>0.25</c:v>
                      </c:pt>
                      <c:pt idx="3533">
                        <c:v>0.26</c:v>
                      </c:pt>
                      <c:pt idx="3534">
                        <c:v>0.25</c:v>
                      </c:pt>
                      <c:pt idx="3535">
                        <c:v>0.25</c:v>
                      </c:pt>
                      <c:pt idx="3536">
                        <c:v>0.26</c:v>
                      </c:pt>
                      <c:pt idx="3537">
                        <c:v>0.25</c:v>
                      </c:pt>
                      <c:pt idx="3538">
                        <c:v>0.27</c:v>
                      </c:pt>
                      <c:pt idx="3539">
                        <c:v>0.26</c:v>
                      </c:pt>
                      <c:pt idx="3540">
                        <c:v>0.25</c:v>
                      </c:pt>
                      <c:pt idx="3541">
                        <c:v>0.27</c:v>
                      </c:pt>
                      <c:pt idx="3542">
                        <c:v>0.26</c:v>
                      </c:pt>
                      <c:pt idx="3543">
                        <c:v>0.27</c:v>
                      </c:pt>
                      <c:pt idx="3544">
                        <c:v>0.26</c:v>
                      </c:pt>
                      <c:pt idx="3545">
                        <c:v>0.25</c:v>
                      </c:pt>
                      <c:pt idx="3546">
                        <c:v>0.25</c:v>
                      </c:pt>
                      <c:pt idx="3547">
                        <c:v>0.25</c:v>
                      </c:pt>
                      <c:pt idx="3548">
                        <c:v>0.25</c:v>
                      </c:pt>
                      <c:pt idx="3549">
                        <c:v>0.27</c:v>
                      </c:pt>
                      <c:pt idx="3550">
                        <c:v>0.27</c:v>
                      </c:pt>
                      <c:pt idx="3551">
                        <c:v>0.26</c:v>
                      </c:pt>
                      <c:pt idx="3552">
                        <c:v>0.26</c:v>
                      </c:pt>
                      <c:pt idx="3553">
                        <c:v>0.26</c:v>
                      </c:pt>
                      <c:pt idx="3554">
                        <c:v>0.26</c:v>
                      </c:pt>
                      <c:pt idx="3555">
                        <c:v>0.25</c:v>
                      </c:pt>
                      <c:pt idx="3556">
                        <c:v>0.25</c:v>
                      </c:pt>
                      <c:pt idx="3557">
                        <c:v>0.25</c:v>
                      </c:pt>
                      <c:pt idx="3558">
                        <c:v>0.25</c:v>
                      </c:pt>
                      <c:pt idx="3559">
                        <c:v>0.25</c:v>
                      </c:pt>
                      <c:pt idx="3560">
                        <c:v>0.23</c:v>
                      </c:pt>
                      <c:pt idx="3561">
                        <c:v>0.25</c:v>
                      </c:pt>
                      <c:pt idx="3562">
                        <c:v>0.25</c:v>
                      </c:pt>
                      <c:pt idx="3563">
                        <c:v>0.24</c:v>
                      </c:pt>
                      <c:pt idx="3564">
                        <c:v>0.24</c:v>
                      </c:pt>
                      <c:pt idx="3565">
                        <c:v>0.24</c:v>
                      </c:pt>
                      <c:pt idx="3566">
                        <c:v>0.27</c:v>
                      </c:pt>
                      <c:pt idx="3567">
                        <c:v>0.25</c:v>
                      </c:pt>
                      <c:pt idx="3568">
                        <c:v>0.24</c:v>
                      </c:pt>
                      <c:pt idx="3569">
                        <c:v>0.24</c:v>
                      </c:pt>
                      <c:pt idx="3570">
                        <c:v>0.24</c:v>
                      </c:pt>
                      <c:pt idx="3571">
                        <c:v>0.25</c:v>
                      </c:pt>
                      <c:pt idx="3572">
                        <c:v>0.25</c:v>
                      </c:pt>
                      <c:pt idx="3573">
                        <c:v>0.26</c:v>
                      </c:pt>
                      <c:pt idx="3574">
                        <c:v>0.22</c:v>
                      </c:pt>
                      <c:pt idx="3575">
                        <c:v>0.25</c:v>
                      </c:pt>
                      <c:pt idx="3576">
                        <c:v>0.24</c:v>
                      </c:pt>
                      <c:pt idx="3577">
                        <c:v>0.24</c:v>
                      </c:pt>
                      <c:pt idx="3578">
                        <c:v>0.25</c:v>
                      </c:pt>
                      <c:pt idx="3579">
                        <c:v>0.25</c:v>
                      </c:pt>
                      <c:pt idx="3580">
                        <c:v>0.27</c:v>
                      </c:pt>
                      <c:pt idx="3581">
                        <c:v>0.27</c:v>
                      </c:pt>
                      <c:pt idx="3582">
                        <c:v>0.27</c:v>
                      </c:pt>
                      <c:pt idx="3583">
                        <c:v>0.25</c:v>
                      </c:pt>
                      <c:pt idx="3584">
                        <c:v>0.25</c:v>
                      </c:pt>
                      <c:pt idx="3585">
                        <c:v>0.25</c:v>
                      </c:pt>
                      <c:pt idx="3586">
                        <c:v>0.25</c:v>
                      </c:pt>
                      <c:pt idx="3587">
                        <c:v>0.27</c:v>
                      </c:pt>
                      <c:pt idx="3588">
                        <c:v>0.25</c:v>
                      </c:pt>
                      <c:pt idx="3589">
                        <c:v>0.25</c:v>
                      </c:pt>
                      <c:pt idx="3590">
                        <c:v>0.26</c:v>
                      </c:pt>
                      <c:pt idx="3591">
                        <c:v>0.26</c:v>
                      </c:pt>
                      <c:pt idx="3592">
                        <c:v>0.25</c:v>
                      </c:pt>
                      <c:pt idx="3593">
                        <c:v>0.25</c:v>
                      </c:pt>
                      <c:pt idx="3594">
                        <c:v>0.25</c:v>
                      </c:pt>
                      <c:pt idx="3595">
                        <c:v>0.25</c:v>
                      </c:pt>
                      <c:pt idx="3596">
                        <c:v>0.25</c:v>
                      </c:pt>
                      <c:pt idx="3597">
                        <c:v>0.25</c:v>
                      </c:pt>
                      <c:pt idx="3598">
                        <c:v>0.24</c:v>
                      </c:pt>
                      <c:pt idx="3599">
                        <c:v>0.25</c:v>
                      </c:pt>
                      <c:pt idx="3600">
                        <c:v>0.25</c:v>
                      </c:pt>
                      <c:pt idx="3601">
                        <c:v>0.25</c:v>
                      </c:pt>
                      <c:pt idx="3602">
                        <c:v>0.25</c:v>
                      </c:pt>
                      <c:pt idx="3603">
                        <c:v>0.24</c:v>
                      </c:pt>
                      <c:pt idx="3604">
                        <c:v>0.24</c:v>
                      </c:pt>
                      <c:pt idx="3605">
                        <c:v>0.24</c:v>
                      </c:pt>
                      <c:pt idx="3606">
                        <c:v>0.25</c:v>
                      </c:pt>
                      <c:pt idx="3607">
                        <c:v>0.25</c:v>
                      </c:pt>
                      <c:pt idx="3608">
                        <c:v>0.24</c:v>
                      </c:pt>
                      <c:pt idx="3609">
                        <c:v>0.25</c:v>
                      </c:pt>
                      <c:pt idx="3610">
                        <c:v>0.24</c:v>
                      </c:pt>
                      <c:pt idx="3611">
                        <c:v>0.25</c:v>
                      </c:pt>
                      <c:pt idx="3612">
                        <c:v>0.24</c:v>
                      </c:pt>
                      <c:pt idx="3613">
                        <c:v>0.25</c:v>
                      </c:pt>
                      <c:pt idx="3614">
                        <c:v>0.25</c:v>
                      </c:pt>
                      <c:pt idx="3615">
                        <c:v>0.25</c:v>
                      </c:pt>
                      <c:pt idx="3616">
                        <c:v>0.25</c:v>
                      </c:pt>
                      <c:pt idx="3617">
                        <c:v>0.24</c:v>
                      </c:pt>
                      <c:pt idx="3618">
                        <c:v>0.25</c:v>
                      </c:pt>
                      <c:pt idx="3619">
                        <c:v>0.25</c:v>
                      </c:pt>
                      <c:pt idx="3620">
                        <c:v>0.25</c:v>
                      </c:pt>
                      <c:pt idx="3621">
                        <c:v>0.23</c:v>
                      </c:pt>
                      <c:pt idx="3622">
                        <c:v>0.24</c:v>
                      </c:pt>
                      <c:pt idx="3623">
                        <c:v>0.24</c:v>
                      </c:pt>
                      <c:pt idx="3624">
                        <c:v>0.23</c:v>
                      </c:pt>
                      <c:pt idx="3625">
                        <c:v>0.24</c:v>
                      </c:pt>
                      <c:pt idx="3626">
                        <c:v>0.25</c:v>
                      </c:pt>
                      <c:pt idx="3627">
                        <c:v>0.24</c:v>
                      </c:pt>
                      <c:pt idx="3628">
                        <c:v>0.24</c:v>
                      </c:pt>
                      <c:pt idx="3629">
                        <c:v>0.24</c:v>
                      </c:pt>
                      <c:pt idx="3630">
                        <c:v>0.24</c:v>
                      </c:pt>
                      <c:pt idx="3631">
                        <c:v>0.25</c:v>
                      </c:pt>
                      <c:pt idx="3632">
                        <c:v>0.26</c:v>
                      </c:pt>
                      <c:pt idx="3633">
                        <c:v>0.26</c:v>
                      </c:pt>
                      <c:pt idx="3634">
                        <c:v>0.25</c:v>
                      </c:pt>
                      <c:pt idx="3635">
                        <c:v>0.25</c:v>
                      </c:pt>
                      <c:pt idx="3636">
                        <c:v>0.26</c:v>
                      </c:pt>
                      <c:pt idx="3637">
                        <c:v>0.24</c:v>
                      </c:pt>
                      <c:pt idx="3638">
                        <c:v>0.25</c:v>
                      </c:pt>
                      <c:pt idx="3639">
                        <c:v>0.24</c:v>
                      </c:pt>
                      <c:pt idx="3640">
                        <c:v>0.25</c:v>
                      </c:pt>
                      <c:pt idx="3641">
                        <c:v>0.25</c:v>
                      </c:pt>
                      <c:pt idx="3642">
                        <c:v>0.27</c:v>
                      </c:pt>
                      <c:pt idx="3643">
                        <c:v>0.25</c:v>
                      </c:pt>
                      <c:pt idx="3644">
                        <c:v>0.25</c:v>
                      </c:pt>
                      <c:pt idx="3645">
                        <c:v>0.25</c:v>
                      </c:pt>
                      <c:pt idx="3646">
                        <c:v>0.25</c:v>
                      </c:pt>
                      <c:pt idx="3647">
                        <c:v>0.24</c:v>
                      </c:pt>
                      <c:pt idx="3648">
                        <c:v>0.25</c:v>
                      </c:pt>
                      <c:pt idx="3649">
                        <c:v>0.24</c:v>
                      </c:pt>
                      <c:pt idx="3650">
                        <c:v>0.25</c:v>
                      </c:pt>
                      <c:pt idx="3651">
                        <c:v>0.25</c:v>
                      </c:pt>
                      <c:pt idx="3652">
                        <c:v>0.25</c:v>
                      </c:pt>
                      <c:pt idx="3653">
                        <c:v>0.24</c:v>
                      </c:pt>
                      <c:pt idx="3654">
                        <c:v>0.23</c:v>
                      </c:pt>
                      <c:pt idx="3655">
                        <c:v>0.25</c:v>
                      </c:pt>
                      <c:pt idx="3656">
                        <c:v>0.25</c:v>
                      </c:pt>
                      <c:pt idx="3657">
                        <c:v>0.25</c:v>
                      </c:pt>
                      <c:pt idx="3658">
                        <c:v>0.24</c:v>
                      </c:pt>
                      <c:pt idx="3659">
                        <c:v>0.25</c:v>
                      </c:pt>
                      <c:pt idx="3660">
                        <c:v>0.25</c:v>
                      </c:pt>
                      <c:pt idx="3661">
                        <c:v>0.24</c:v>
                      </c:pt>
                      <c:pt idx="3662">
                        <c:v>0.25</c:v>
                      </c:pt>
                      <c:pt idx="3663">
                        <c:v>0.25</c:v>
                      </c:pt>
                      <c:pt idx="3664">
                        <c:v>0.24</c:v>
                      </c:pt>
                      <c:pt idx="3665">
                        <c:v>0.25</c:v>
                      </c:pt>
                      <c:pt idx="3666">
                        <c:v>0.25</c:v>
                      </c:pt>
                      <c:pt idx="3667">
                        <c:v>0.25</c:v>
                      </c:pt>
                      <c:pt idx="3668">
                        <c:v>0.25</c:v>
                      </c:pt>
                      <c:pt idx="3669">
                        <c:v>0.25</c:v>
                      </c:pt>
                      <c:pt idx="3670">
                        <c:v>0.24</c:v>
                      </c:pt>
                      <c:pt idx="3671">
                        <c:v>0.25</c:v>
                      </c:pt>
                      <c:pt idx="3672">
                        <c:v>0.25</c:v>
                      </c:pt>
                      <c:pt idx="3673">
                        <c:v>0.24</c:v>
                      </c:pt>
                      <c:pt idx="3674">
                        <c:v>0.25</c:v>
                      </c:pt>
                      <c:pt idx="3675">
                        <c:v>0.25</c:v>
                      </c:pt>
                      <c:pt idx="3676">
                        <c:v>0.25</c:v>
                      </c:pt>
                      <c:pt idx="3677">
                        <c:v>0.25</c:v>
                      </c:pt>
                      <c:pt idx="3678">
                        <c:v>0.25</c:v>
                      </c:pt>
                      <c:pt idx="3679">
                        <c:v>0.26</c:v>
                      </c:pt>
                      <c:pt idx="3680">
                        <c:v>0.24</c:v>
                      </c:pt>
                      <c:pt idx="3681">
                        <c:v>0.24</c:v>
                      </c:pt>
                      <c:pt idx="3682">
                        <c:v>0.22</c:v>
                      </c:pt>
                      <c:pt idx="3683">
                        <c:v>0.25</c:v>
                      </c:pt>
                      <c:pt idx="3684">
                        <c:v>0.25</c:v>
                      </c:pt>
                      <c:pt idx="3685">
                        <c:v>0.25</c:v>
                      </c:pt>
                      <c:pt idx="3686">
                        <c:v>0.25</c:v>
                      </c:pt>
                      <c:pt idx="3687">
                        <c:v>0.26</c:v>
                      </c:pt>
                      <c:pt idx="3688">
                        <c:v>0.24</c:v>
                      </c:pt>
                      <c:pt idx="3689">
                        <c:v>0.25</c:v>
                      </c:pt>
                      <c:pt idx="3690">
                        <c:v>0.25</c:v>
                      </c:pt>
                      <c:pt idx="3691">
                        <c:v>0.25</c:v>
                      </c:pt>
                      <c:pt idx="3692">
                        <c:v>0.24</c:v>
                      </c:pt>
                      <c:pt idx="3693">
                        <c:v>0.24</c:v>
                      </c:pt>
                      <c:pt idx="3694">
                        <c:v>0.25</c:v>
                      </c:pt>
                      <c:pt idx="3695">
                        <c:v>0.25</c:v>
                      </c:pt>
                      <c:pt idx="3696">
                        <c:v>0.25</c:v>
                      </c:pt>
                      <c:pt idx="3697">
                        <c:v>0.24</c:v>
                      </c:pt>
                      <c:pt idx="3698">
                        <c:v>0.25</c:v>
                      </c:pt>
                      <c:pt idx="3699">
                        <c:v>0.26</c:v>
                      </c:pt>
                      <c:pt idx="3700">
                        <c:v>0.27</c:v>
                      </c:pt>
                      <c:pt idx="3701">
                        <c:v>0.27</c:v>
                      </c:pt>
                      <c:pt idx="3702">
                        <c:v>0.26</c:v>
                      </c:pt>
                      <c:pt idx="3703">
                        <c:v>0.27</c:v>
                      </c:pt>
                      <c:pt idx="3704">
                        <c:v>0.25</c:v>
                      </c:pt>
                      <c:pt idx="3705">
                        <c:v>0.27</c:v>
                      </c:pt>
                      <c:pt idx="3706">
                        <c:v>0.25</c:v>
                      </c:pt>
                      <c:pt idx="3707">
                        <c:v>0.25</c:v>
                      </c:pt>
                      <c:pt idx="3708">
                        <c:v>0.26</c:v>
                      </c:pt>
                      <c:pt idx="3709">
                        <c:v>0.25</c:v>
                      </c:pt>
                      <c:pt idx="3710">
                        <c:v>0.25</c:v>
                      </c:pt>
                      <c:pt idx="3711">
                        <c:v>0.25</c:v>
                      </c:pt>
                      <c:pt idx="3712">
                        <c:v>0.24</c:v>
                      </c:pt>
                      <c:pt idx="3713">
                        <c:v>0.25</c:v>
                      </c:pt>
                      <c:pt idx="3714">
                        <c:v>0.26</c:v>
                      </c:pt>
                      <c:pt idx="3715">
                        <c:v>0.27</c:v>
                      </c:pt>
                      <c:pt idx="3716">
                        <c:v>0.25</c:v>
                      </c:pt>
                      <c:pt idx="3717">
                        <c:v>0.27</c:v>
                      </c:pt>
                      <c:pt idx="3718">
                        <c:v>0.25</c:v>
                      </c:pt>
                      <c:pt idx="3719">
                        <c:v>0.26</c:v>
                      </c:pt>
                      <c:pt idx="3720">
                        <c:v>0.27</c:v>
                      </c:pt>
                      <c:pt idx="3721">
                        <c:v>0.27</c:v>
                      </c:pt>
                      <c:pt idx="3722">
                        <c:v>0.27</c:v>
                      </c:pt>
                      <c:pt idx="3723">
                        <c:v>0.25</c:v>
                      </c:pt>
                      <c:pt idx="3724">
                        <c:v>0.26</c:v>
                      </c:pt>
                      <c:pt idx="3725">
                        <c:v>0.25</c:v>
                      </c:pt>
                      <c:pt idx="3726">
                        <c:v>0.26</c:v>
                      </c:pt>
                      <c:pt idx="3727">
                        <c:v>0.26</c:v>
                      </c:pt>
                      <c:pt idx="3728">
                        <c:v>0.26</c:v>
                      </c:pt>
                      <c:pt idx="3729">
                        <c:v>0.27</c:v>
                      </c:pt>
                      <c:pt idx="3730">
                        <c:v>0.25</c:v>
                      </c:pt>
                      <c:pt idx="3731">
                        <c:v>0.26</c:v>
                      </c:pt>
                      <c:pt idx="3732">
                        <c:v>0.27</c:v>
                      </c:pt>
                      <c:pt idx="3733">
                        <c:v>0.26</c:v>
                      </c:pt>
                      <c:pt idx="3734">
                        <c:v>0.26</c:v>
                      </c:pt>
                      <c:pt idx="3735">
                        <c:v>0.26</c:v>
                      </c:pt>
                      <c:pt idx="3736">
                        <c:v>0.25</c:v>
                      </c:pt>
                      <c:pt idx="3737">
                        <c:v>0.26</c:v>
                      </c:pt>
                      <c:pt idx="3738">
                        <c:v>0.25</c:v>
                      </c:pt>
                      <c:pt idx="3739">
                        <c:v>0.25</c:v>
                      </c:pt>
                      <c:pt idx="3740">
                        <c:v>0.26</c:v>
                      </c:pt>
                      <c:pt idx="3741">
                        <c:v>0.25</c:v>
                      </c:pt>
                      <c:pt idx="3742">
                        <c:v>0.27</c:v>
                      </c:pt>
                      <c:pt idx="3743">
                        <c:v>0.25</c:v>
                      </c:pt>
                      <c:pt idx="3744">
                        <c:v>0.25</c:v>
                      </c:pt>
                      <c:pt idx="3745">
                        <c:v>0.25</c:v>
                      </c:pt>
                      <c:pt idx="3746">
                        <c:v>0.28000000000000003</c:v>
                      </c:pt>
                      <c:pt idx="3747">
                        <c:v>0.26</c:v>
                      </c:pt>
                      <c:pt idx="3748">
                        <c:v>0.27</c:v>
                      </c:pt>
                      <c:pt idx="3749">
                        <c:v>0.26</c:v>
                      </c:pt>
                      <c:pt idx="3750">
                        <c:v>0.25</c:v>
                      </c:pt>
                      <c:pt idx="3751">
                        <c:v>0.28000000000000003</c:v>
                      </c:pt>
                      <c:pt idx="3752">
                        <c:v>0.27</c:v>
                      </c:pt>
                      <c:pt idx="3753">
                        <c:v>0.27</c:v>
                      </c:pt>
                      <c:pt idx="3754">
                        <c:v>0.27</c:v>
                      </c:pt>
                      <c:pt idx="3755">
                        <c:v>0.27</c:v>
                      </c:pt>
                      <c:pt idx="3756">
                        <c:v>0.26</c:v>
                      </c:pt>
                      <c:pt idx="3757">
                        <c:v>0.25</c:v>
                      </c:pt>
                      <c:pt idx="3758">
                        <c:v>0.26</c:v>
                      </c:pt>
                      <c:pt idx="3759">
                        <c:v>0.27</c:v>
                      </c:pt>
                      <c:pt idx="3760">
                        <c:v>0.28000000000000003</c:v>
                      </c:pt>
                      <c:pt idx="3761">
                        <c:v>0.27</c:v>
                      </c:pt>
                      <c:pt idx="3762">
                        <c:v>0.27</c:v>
                      </c:pt>
                      <c:pt idx="3763">
                        <c:v>0.27</c:v>
                      </c:pt>
                      <c:pt idx="3764">
                        <c:v>0.27</c:v>
                      </c:pt>
                      <c:pt idx="3765">
                        <c:v>0.27</c:v>
                      </c:pt>
                      <c:pt idx="3766">
                        <c:v>0.25</c:v>
                      </c:pt>
                      <c:pt idx="3767">
                        <c:v>0.28000000000000003</c:v>
                      </c:pt>
                      <c:pt idx="3768">
                        <c:v>0.28000000000000003</c:v>
                      </c:pt>
                      <c:pt idx="3769">
                        <c:v>0.25</c:v>
                      </c:pt>
                      <c:pt idx="3770">
                        <c:v>0.28000000000000003</c:v>
                      </c:pt>
                      <c:pt idx="3771">
                        <c:v>0.26</c:v>
                      </c:pt>
                      <c:pt idx="3772">
                        <c:v>0.26</c:v>
                      </c:pt>
                      <c:pt idx="3773">
                        <c:v>0.26</c:v>
                      </c:pt>
                      <c:pt idx="3774">
                        <c:v>0.27</c:v>
                      </c:pt>
                      <c:pt idx="3775">
                        <c:v>0.27</c:v>
                      </c:pt>
                      <c:pt idx="3776">
                        <c:v>0.26</c:v>
                      </c:pt>
                      <c:pt idx="3777">
                        <c:v>0.25</c:v>
                      </c:pt>
                      <c:pt idx="3778">
                        <c:v>0.25</c:v>
                      </c:pt>
                      <c:pt idx="3779">
                        <c:v>0.24</c:v>
                      </c:pt>
                      <c:pt idx="3780">
                        <c:v>0.25</c:v>
                      </c:pt>
                      <c:pt idx="3781">
                        <c:v>0.24</c:v>
                      </c:pt>
                      <c:pt idx="3782">
                        <c:v>0.25</c:v>
                      </c:pt>
                      <c:pt idx="3783">
                        <c:v>0.26</c:v>
                      </c:pt>
                      <c:pt idx="3784">
                        <c:v>0.26</c:v>
                      </c:pt>
                      <c:pt idx="3785">
                        <c:v>0.26</c:v>
                      </c:pt>
                      <c:pt idx="3786">
                        <c:v>0.27</c:v>
                      </c:pt>
                      <c:pt idx="3787">
                        <c:v>0.25</c:v>
                      </c:pt>
                      <c:pt idx="3788">
                        <c:v>0.24</c:v>
                      </c:pt>
                      <c:pt idx="3789">
                        <c:v>0.25</c:v>
                      </c:pt>
                      <c:pt idx="3790">
                        <c:v>0.26</c:v>
                      </c:pt>
                      <c:pt idx="3791">
                        <c:v>0.27</c:v>
                      </c:pt>
                      <c:pt idx="3792">
                        <c:v>0.26</c:v>
                      </c:pt>
                      <c:pt idx="3793">
                        <c:v>0.25</c:v>
                      </c:pt>
                      <c:pt idx="3794">
                        <c:v>0.25</c:v>
                      </c:pt>
                      <c:pt idx="3795">
                        <c:v>0.25</c:v>
                      </c:pt>
                      <c:pt idx="3796">
                        <c:v>0.26</c:v>
                      </c:pt>
                      <c:pt idx="3797">
                        <c:v>0.26</c:v>
                      </c:pt>
                      <c:pt idx="3798">
                        <c:v>0.26</c:v>
                      </c:pt>
                      <c:pt idx="3799">
                        <c:v>0.25</c:v>
                      </c:pt>
                      <c:pt idx="3800">
                        <c:v>0.27</c:v>
                      </c:pt>
                      <c:pt idx="3801">
                        <c:v>0.25</c:v>
                      </c:pt>
                      <c:pt idx="3802">
                        <c:v>0.27</c:v>
                      </c:pt>
                      <c:pt idx="3803">
                        <c:v>0.25</c:v>
                      </c:pt>
                      <c:pt idx="3804">
                        <c:v>0.26</c:v>
                      </c:pt>
                      <c:pt idx="3805">
                        <c:v>0.26</c:v>
                      </c:pt>
                      <c:pt idx="3806">
                        <c:v>0.26</c:v>
                      </c:pt>
                      <c:pt idx="3807">
                        <c:v>0.25</c:v>
                      </c:pt>
                      <c:pt idx="3808">
                        <c:v>0.26</c:v>
                      </c:pt>
                      <c:pt idx="3809">
                        <c:v>0.26</c:v>
                      </c:pt>
                      <c:pt idx="3810">
                        <c:v>0.26</c:v>
                      </c:pt>
                      <c:pt idx="3811">
                        <c:v>0.24</c:v>
                      </c:pt>
                      <c:pt idx="3812">
                        <c:v>0.27</c:v>
                      </c:pt>
                      <c:pt idx="3813">
                        <c:v>0.25</c:v>
                      </c:pt>
                      <c:pt idx="3814">
                        <c:v>0.25</c:v>
                      </c:pt>
                      <c:pt idx="3815">
                        <c:v>0.26</c:v>
                      </c:pt>
                      <c:pt idx="3816">
                        <c:v>0.26</c:v>
                      </c:pt>
                      <c:pt idx="3817">
                        <c:v>0.26</c:v>
                      </c:pt>
                      <c:pt idx="3818">
                        <c:v>0.26</c:v>
                      </c:pt>
                      <c:pt idx="3819">
                        <c:v>0.25</c:v>
                      </c:pt>
                      <c:pt idx="3820">
                        <c:v>0.26</c:v>
                      </c:pt>
                      <c:pt idx="3821">
                        <c:v>0.25</c:v>
                      </c:pt>
                      <c:pt idx="3822">
                        <c:v>0.26</c:v>
                      </c:pt>
                      <c:pt idx="3823">
                        <c:v>0.26</c:v>
                      </c:pt>
                      <c:pt idx="3824">
                        <c:v>0.26</c:v>
                      </c:pt>
                      <c:pt idx="3825">
                        <c:v>0.25</c:v>
                      </c:pt>
                      <c:pt idx="3826">
                        <c:v>0.24</c:v>
                      </c:pt>
                      <c:pt idx="3827">
                        <c:v>0.25</c:v>
                      </c:pt>
                      <c:pt idx="3828">
                        <c:v>0.25</c:v>
                      </c:pt>
                      <c:pt idx="3829">
                        <c:v>0.25</c:v>
                      </c:pt>
                      <c:pt idx="3830">
                        <c:v>0.25</c:v>
                      </c:pt>
                      <c:pt idx="3831">
                        <c:v>0.25</c:v>
                      </c:pt>
                      <c:pt idx="3832">
                        <c:v>0.25</c:v>
                      </c:pt>
                      <c:pt idx="3833">
                        <c:v>0.26</c:v>
                      </c:pt>
                      <c:pt idx="3834">
                        <c:v>0.24</c:v>
                      </c:pt>
                      <c:pt idx="3835">
                        <c:v>0.25</c:v>
                      </c:pt>
                      <c:pt idx="3836">
                        <c:v>0.26</c:v>
                      </c:pt>
                      <c:pt idx="3837">
                        <c:v>0.26</c:v>
                      </c:pt>
                      <c:pt idx="3838">
                        <c:v>0.26</c:v>
                      </c:pt>
                      <c:pt idx="3839">
                        <c:v>0.27</c:v>
                      </c:pt>
                      <c:pt idx="3840">
                        <c:v>0.26</c:v>
                      </c:pt>
                      <c:pt idx="3841">
                        <c:v>0.26</c:v>
                      </c:pt>
                      <c:pt idx="3842">
                        <c:v>0.26</c:v>
                      </c:pt>
                      <c:pt idx="3843">
                        <c:v>0.27</c:v>
                      </c:pt>
                      <c:pt idx="3844">
                        <c:v>0.26</c:v>
                      </c:pt>
                      <c:pt idx="3845">
                        <c:v>0.26</c:v>
                      </c:pt>
                      <c:pt idx="3846">
                        <c:v>0.25</c:v>
                      </c:pt>
                      <c:pt idx="3847">
                        <c:v>0.25</c:v>
                      </c:pt>
                      <c:pt idx="3848">
                        <c:v>0.26</c:v>
                      </c:pt>
                      <c:pt idx="3849">
                        <c:v>0.27</c:v>
                      </c:pt>
                      <c:pt idx="3850">
                        <c:v>0.26</c:v>
                      </c:pt>
                      <c:pt idx="3851">
                        <c:v>0.26</c:v>
                      </c:pt>
                      <c:pt idx="3852">
                        <c:v>0.26</c:v>
                      </c:pt>
                      <c:pt idx="3853">
                        <c:v>0.25</c:v>
                      </c:pt>
                      <c:pt idx="3854">
                        <c:v>0.26</c:v>
                      </c:pt>
                      <c:pt idx="3855">
                        <c:v>0.27</c:v>
                      </c:pt>
                      <c:pt idx="3856">
                        <c:v>0.25</c:v>
                      </c:pt>
                      <c:pt idx="3857">
                        <c:v>0.25</c:v>
                      </c:pt>
                      <c:pt idx="3858">
                        <c:v>0.28000000000000003</c:v>
                      </c:pt>
                      <c:pt idx="3859">
                        <c:v>0.26</c:v>
                      </c:pt>
                      <c:pt idx="3860">
                        <c:v>0.25</c:v>
                      </c:pt>
                      <c:pt idx="3861">
                        <c:v>0.26</c:v>
                      </c:pt>
                      <c:pt idx="3862">
                        <c:v>0.25</c:v>
                      </c:pt>
                      <c:pt idx="3863">
                        <c:v>0.24</c:v>
                      </c:pt>
                      <c:pt idx="3864">
                        <c:v>0.26</c:v>
                      </c:pt>
                      <c:pt idx="3865">
                        <c:v>0.25</c:v>
                      </c:pt>
                      <c:pt idx="3866">
                        <c:v>0.25</c:v>
                      </c:pt>
                      <c:pt idx="3867">
                        <c:v>0.25</c:v>
                      </c:pt>
                      <c:pt idx="3868">
                        <c:v>0.25</c:v>
                      </c:pt>
                      <c:pt idx="3869">
                        <c:v>0.26</c:v>
                      </c:pt>
                      <c:pt idx="3870">
                        <c:v>0.25</c:v>
                      </c:pt>
                      <c:pt idx="3871">
                        <c:v>0.27</c:v>
                      </c:pt>
                      <c:pt idx="3872">
                        <c:v>0.27</c:v>
                      </c:pt>
                      <c:pt idx="3873">
                        <c:v>0.26</c:v>
                      </c:pt>
                      <c:pt idx="3874">
                        <c:v>0.26</c:v>
                      </c:pt>
                      <c:pt idx="3875">
                        <c:v>0.26</c:v>
                      </c:pt>
                      <c:pt idx="3876">
                        <c:v>0.26</c:v>
                      </c:pt>
                      <c:pt idx="3877">
                        <c:v>0.27</c:v>
                      </c:pt>
                      <c:pt idx="3878">
                        <c:v>0.26</c:v>
                      </c:pt>
                      <c:pt idx="3879">
                        <c:v>0.27</c:v>
                      </c:pt>
                      <c:pt idx="3880">
                        <c:v>0.26</c:v>
                      </c:pt>
                      <c:pt idx="3881">
                        <c:v>0.26</c:v>
                      </c:pt>
                      <c:pt idx="3882">
                        <c:v>0.25</c:v>
                      </c:pt>
                      <c:pt idx="3883">
                        <c:v>0.26</c:v>
                      </c:pt>
                      <c:pt idx="3884">
                        <c:v>0.26</c:v>
                      </c:pt>
                      <c:pt idx="3885">
                        <c:v>0.26</c:v>
                      </c:pt>
                      <c:pt idx="3886">
                        <c:v>0.28000000000000003</c:v>
                      </c:pt>
                      <c:pt idx="3887">
                        <c:v>0.26</c:v>
                      </c:pt>
                      <c:pt idx="3888">
                        <c:v>0.26</c:v>
                      </c:pt>
                      <c:pt idx="3889">
                        <c:v>0.28000000000000003</c:v>
                      </c:pt>
                      <c:pt idx="3890">
                        <c:v>0.26</c:v>
                      </c:pt>
                      <c:pt idx="3891">
                        <c:v>0.26</c:v>
                      </c:pt>
                      <c:pt idx="3892">
                        <c:v>0.26</c:v>
                      </c:pt>
                      <c:pt idx="3893">
                        <c:v>0.27</c:v>
                      </c:pt>
                      <c:pt idx="3894">
                        <c:v>0.26</c:v>
                      </c:pt>
                      <c:pt idx="3895">
                        <c:v>0.27</c:v>
                      </c:pt>
                      <c:pt idx="3896">
                        <c:v>0.28000000000000003</c:v>
                      </c:pt>
                      <c:pt idx="3897">
                        <c:v>0.26</c:v>
                      </c:pt>
                      <c:pt idx="3898">
                        <c:v>0.26</c:v>
                      </c:pt>
                      <c:pt idx="3899">
                        <c:v>0.26</c:v>
                      </c:pt>
                      <c:pt idx="3900">
                        <c:v>0.26</c:v>
                      </c:pt>
                      <c:pt idx="3901">
                        <c:v>0.27</c:v>
                      </c:pt>
                      <c:pt idx="3902">
                        <c:v>0.25</c:v>
                      </c:pt>
                      <c:pt idx="3903">
                        <c:v>0.26</c:v>
                      </c:pt>
                      <c:pt idx="3904">
                        <c:v>0.26</c:v>
                      </c:pt>
                      <c:pt idx="3905">
                        <c:v>0.26</c:v>
                      </c:pt>
                      <c:pt idx="3906">
                        <c:v>0.25</c:v>
                      </c:pt>
                      <c:pt idx="3907">
                        <c:v>0.26</c:v>
                      </c:pt>
                      <c:pt idx="3908">
                        <c:v>0.26</c:v>
                      </c:pt>
                      <c:pt idx="3909">
                        <c:v>0.27</c:v>
                      </c:pt>
                      <c:pt idx="3910">
                        <c:v>0.26</c:v>
                      </c:pt>
                      <c:pt idx="3911">
                        <c:v>0.26</c:v>
                      </c:pt>
                      <c:pt idx="3912">
                        <c:v>0.28000000000000003</c:v>
                      </c:pt>
                      <c:pt idx="3913">
                        <c:v>0.26</c:v>
                      </c:pt>
                      <c:pt idx="3914">
                        <c:v>0.26</c:v>
                      </c:pt>
                      <c:pt idx="3915">
                        <c:v>0.26</c:v>
                      </c:pt>
                      <c:pt idx="3916">
                        <c:v>0.26</c:v>
                      </c:pt>
                      <c:pt idx="3917">
                        <c:v>0.27</c:v>
                      </c:pt>
                      <c:pt idx="3918">
                        <c:v>0.26</c:v>
                      </c:pt>
                      <c:pt idx="3919">
                        <c:v>0.26</c:v>
                      </c:pt>
                      <c:pt idx="3920">
                        <c:v>0.26</c:v>
                      </c:pt>
                      <c:pt idx="3921">
                        <c:v>0.26</c:v>
                      </c:pt>
                      <c:pt idx="3922">
                        <c:v>0.28000000000000003</c:v>
                      </c:pt>
                      <c:pt idx="3923">
                        <c:v>0.26</c:v>
                      </c:pt>
                      <c:pt idx="3924">
                        <c:v>0.26</c:v>
                      </c:pt>
                      <c:pt idx="3925">
                        <c:v>0.28000000000000003</c:v>
                      </c:pt>
                      <c:pt idx="3926">
                        <c:v>0.27</c:v>
                      </c:pt>
                      <c:pt idx="3927">
                        <c:v>0.26</c:v>
                      </c:pt>
                      <c:pt idx="3928">
                        <c:v>0.27</c:v>
                      </c:pt>
                      <c:pt idx="3929">
                        <c:v>0.26</c:v>
                      </c:pt>
                      <c:pt idx="3930">
                        <c:v>0.28000000000000003</c:v>
                      </c:pt>
                      <c:pt idx="3931">
                        <c:v>0.28000000000000003</c:v>
                      </c:pt>
                      <c:pt idx="3932">
                        <c:v>0.28000000000000003</c:v>
                      </c:pt>
                      <c:pt idx="3933">
                        <c:v>0.28000000000000003</c:v>
                      </c:pt>
                      <c:pt idx="3934">
                        <c:v>0.27</c:v>
                      </c:pt>
                      <c:pt idx="3935">
                        <c:v>0.27</c:v>
                      </c:pt>
                      <c:pt idx="3936">
                        <c:v>0.27</c:v>
                      </c:pt>
                      <c:pt idx="3937">
                        <c:v>0.28000000000000003</c:v>
                      </c:pt>
                      <c:pt idx="3938">
                        <c:v>0.26</c:v>
                      </c:pt>
                      <c:pt idx="3939">
                        <c:v>0.26</c:v>
                      </c:pt>
                      <c:pt idx="3940">
                        <c:v>0.27</c:v>
                      </c:pt>
                      <c:pt idx="3941">
                        <c:v>0.27</c:v>
                      </c:pt>
                      <c:pt idx="3942">
                        <c:v>0.26</c:v>
                      </c:pt>
                      <c:pt idx="3943">
                        <c:v>0.26</c:v>
                      </c:pt>
                      <c:pt idx="3944">
                        <c:v>0.27</c:v>
                      </c:pt>
                      <c:pt idx="3945">
                        <c:v>0.26</c:v>
                      </c:pt>
                      <c:pt idx="3946">
                        <c:v>0.26</c:v>
                      </c:pt>
                      <c:pt idx="3947">
                        <c:v>0.25</c:v>
                      </c:pt>
                      <c:pt idx="3948">
                        <c:v>0.26</c:v>
                      </c:pt>
                      <c:pt idx="3949">
                        <c:v>0.26</c:v>
                      </c:pt>
                      <c:pt idx="3950">
                        <c:v>0.26</c:v>
                      </c:pt>
                      <c:pt idx="3951">
                        <c:v>0.28000000000000003</c:v>
                      </c:pt>
                      <c:pt idx="3952">
                        <c:v>0.26</c:v>
                      </c:pt>
                      <c:pt idx="3953">
                        <c:v>0.27</c:v>
                      </c:pt>
                      <c:pt idx="3954">
                        <c:v>0.25</c:v>
                      </c:pt>
                      <c:pt idx="3955">
                        <c:v>0.27</c:v>
                      </c:pt>
                      <c:pt idx="3956">
                        <c:v>0.26</c:v>
                      </c:pt>
                      <c:pt idx="3957">
                        <c:v>0.26</c:v>
                      </c:pt>
                      <c:pt idx="3958">
                        <c:v>0.27</c:v>
                      </c:pt>
                      <c:pt idx="3959">
                        <c:v>0.26</c:v>
                      </c:pt>
                      <c:pt idx="3960">
                        <c:v>0.28000000000000003</c:v>
                      </c:pt>
                      <c:pt idx="3961">
                        <c:v>0.25</c:v>
                      </c:pt>
                      <c:pt idx="3962">
                        <c:v>0.26</c:v>
                      </c:pt>
                      <c:pt idx="3963">
                        <c:v>0.25</c:v>
                      </c:pt>
                      <c:pt idx="3964">
                        <c:v>0.26</c:v>
                      </c:pt>
                      <c:pt idx="3965">
                        <c:v>0.25</c:v>
                      </c:pt>
                      <c:pt idx="3966">
                        <c:v>0.26</c:v>
                      </c:pt>
                      <c:pt idx="3967">
                        <c:v>0.26</c:v>
                      </c:pt>
                      <c:pt idx="3968">
                        <c:v>0.26</c:v>
                      </c:pt>
                      <c:pt idx="3969">
                        <c:v>0.26</c:v>
                      </c:pt>
                      <c:pt idx="3970">
                        <c:v>0.26</c:v>
                      </c:pt>
                      <c:pt idx="3971">
                        <c:v>0.26</c:v>
                      </c:pt>
                      <c:pt idx="3972">
                        <c:v>0.26</c:v>
                      </c:pt>
                      <c:pt idx="3973">
                        <c:v>0.26</c:v>
                      </c:pt>
                      <c:pt idx="3974">
                        <c:v>0.27</c:v>
                      </c:pt>
                      <c:pt idx="3975">
                        <c:v>0.25</c:v>
                      </c:pt>
                      <c:pt idx="3976">
                        <c:v>0.26</c:v>
                      </c:pt>
                      <c:pt idx="3977">
                        <c:v>0.27</c:v>
                      </c:pt>
                      <c:pt idx="3978">
                        <c:v>0.26</c:v>
                      </c:pt>
                      <c:pt idx="3979">
                        <c:v>0.28000000000000003</c:v>
                      </c:pt>
                      <c:pt idx="3980">
                        <c:v>0.26</c:v>
                      </c:pt>
                      <c:pt idx="3981">
                        <c:v>0.27</c:v>
                      </c:pt>
                      <c:pt idx="3982">
                        <c:v>0.26</c:v>
                      </c:pt>
                      <c:pt idx="3983">
                        <c:v>0.26</c:v>
                      </c:pt>
                      <c:pt idx="3984">
                        <c:v>0.27</c:v>
                      </c:pt>
                      <c:pt idx="3985">
                        <c:v>0.26</c:v>
                      </c:pt>
                      <c:pt idx="3986">
                        <c:v>0.26</c:v>
                      </c:pt>
                      <c:pt idx="3987">
                        <c:v>0.27</c:v>
                      </c:pt>
                      <c:pt idx="3988">
                        <c:v>0.27</c:v>
                      </c:pt>
                      <c:pt idx="3989">
                        <c:v>0.25</c:v>
                      </c:pt>
                      <c:pt idx="3990">
                        <c:v>0.26</c:v>
                      </c:pt>
                      <c:pt idx="3991">
                        <c:v>0.27</c:v>
                      </c:pt>
                      <c:pt idx="3992">
                        <c:v>0.26</c:v>
                      </c:pt>
                      <c:pt idx="3993">
                        <c:v>0.25</c:v>
                      </c:pt>
                      <c:pt idx="3994">
                        <c:v>0.28000000000000003</c:v>
                      </c:pt>
                      <c:pt idx="3995">
                        <c:v>0.25</c:v>
                      </c:pt>
                      <c:pt idx="3996">
                        <c:v>0.26</c:v>
                      </c:pt>
                      <c:pt idx="3997">
                        <c:v>0.26</c:v>
                      </c:pt>
                      <c:pt idx="3998">
                        <c:v>0.27</c:v>
                      </c:pt>
                      <c:pt idx="3999">
                        <c:v>0.26</c:v>
                      </c:pt>
                      <c:pt idx="4000">
                        <c:v>0.25</c:v>
                      </c:pt>
                      <c:pt idx="4001">
                        <c:v>0.27</c:v>
                      </c:pt>
                      <c:pt idx="4002">
                        <c:v>0.26</c:v>
                      </c:pt>
                      <c:pt idx="4003">
                        <c:v>0.27</c:v>
                      </c:pt>
                      <c:pt idx="4004">
                        <c:v>0.26</c:v>
                      </c:pt>
                      <c:pt idx="4005">
                        <c:v>0.25</c:v>
                      </c:pt>
                      <c:pt idx="4006">
                        <c:v>0.26</c:v>
                      </c:pt>
                      <c:pt idx="4007">
                        <c:v>0.26</c:v>
                      </c:pt>
                      <c:pt idx="4008">
                        <c:v>0.26</c:v>
                      </c:pt>
                      <c:pt idx="4009">
                        <c:v>0.27</c:v>
                      </c:pt>
                      <c:pt idx="4010">
                        <c:v>0.27</c:v>
                      </c:pt>
                      <c:pt idx="4011">
                        <c:v>0.28000000000000003</c:v>
                      </c:pt>
                      <c:pt idx="4012">
                        <c:v>0.26</c:v>
                      </c:pt>
                      <c:pt idx="4013">
                        <c:v>0.28000000000000003</c:v>
                      </c:pt>
                      <c:pt idx="4014">
                        <c:v>0.27</c:v>
                      </c:pt>
                      <c:pt idx="4015">
                        <c:v>0.26</c:v>
                      </c:pt>
                      <c:pt idx="4016">
                        <c:v>0.28000000000000003</c:v>
                      </c:pt>
                      <c:pt idx="4017">
                        <c:v>0.26</c:v>
                      </c:pt>
                      <c:pt idx="4018">
                        <c:v>0.26</c:v>
                      </c:pt>
                      <c:pt idx="4019">
                        <c:v>0.26</c:v>
                      </c:pt>
                      <c:pt idx="4020">
                        <c:v>0.25</c:v>
                      </c:pt>
                      <c:pt idx="4021">
                        <c:v>0.26</c:v>
                      </c:pt>
                      <c:pt idx="4022">
                        <c:v>0.26</c:v>
                      </c:pt>
                      <c:pt idx="4023">
                        <c:v>0.26</c:v>
                      </c:pt>
                      <c:pt idx="4024">
                        <c:v>0.26</c:v>
                      </c:pt>
                      <c:pt idx="4025">
                        <c:v>0.27</c:v>
                      </c:pt>
                      <c:pt idx="4026">
                        <c:v>0.25</c:v>
                      </c:pt>
                      <c:pt idx="4027">
                        <c:v>0.26</c:v>
                      </c:pt>
                      <c:pt idx="4028">
                        <c:v>0.26</c:v>
                      </c:pt>
                      <c:pt idx="4029">
                        <c:v>0.27</c:v>
                      </c:pt>
                      <c:pt idx="4030">
                        <c:v>0.28000000000000003</c:v>
                      </c:pt>
                      <c:pt idx="4031">
                        <c:v>0.27</c:v>
                      </c:pt>
                      <c:pt idx="4032">
                        <c:v>0.26</c:v>
                      </c:pt>
                      <c:pt idx="4033">
                        <c:v>0.28000000000000003</c:v>
                      </c:pt>
                      <c:pt idx="4034">
                        <c:v>0.26</c:v>
                      </c:pt>
                      <c:pt idx="4035">
                        <c:v>0.26</c:v>
                      </c:pt>
                      <c:pt idx="4036">
                        <c:v>0.28000000000000003</c:v>
                      </c:pt>
                      <c:pt idx="4037">
                        <c:v>0.27</c:v>
                      </c:pt>
                      <c:pt idx="4038">
                        <c:v>0.26</c:v>
                      </c:pt>
                      <c:pt idx="4039">
                        <c:v>0.26</c:v>
                      </c:pt>
                      <c:pt idx="4040">
                        <c:v>0.25</c:v>
                      </c:pt>
                      <c:pt idx="4041">
                        <c:v>0.27</c:v>
                      </c:pt>
                      <c:pt idx="4042">
                        <c:v>0.28000000000000003</c:v>
                      </c:pt>
                      <c:pt idx="4043">
                        <c:v>0.26</c:v>
                      </c:pt>
                      <c:pt idx="4044">
                        <c:v>0.26</c:v>
                      </c:pt>
                      <c:pt idx="4045">
                        <c:v>0.26</c:v>
                      </c:pt>
                      <c:pt idx="4046">
                        <c:v>0.26</c:v>
                      </c:pt>
                      <c:pt idx="4047">
                        <c:v>0.26</c:v>
                      </c:pt>
                      <c:pt idx="4048">
                        <c:v>0.28000000000000003</c:v>
                      </c:pt>
                      <c:pt idx="4049">
                        <c:v>0.28000000000000003</c:v>
                      </c:pt>
                      <c:pt idx="4050">
                        <c:v>0.27</c:v>
                      </c:pt>
                      <c:pt idx="4051">
                        <c:v>0.27</c:v>
                      </c:pt>
                      <c:pt idx="4052">
                        <c:v>0.28000000000000003</c:v>
                      </c:pt>
                      <c:pt idx="4053">
                        <c:v>0.27</c:v>
                      </c:pt>
                      <c:pt idx="4054">
                        <c:v>0.28000000000000003</c:v>
                      </c:pt>
                      <c:pt idx="4055">
                        <c:v>0.27</c:v>
                      </c:pt>
                      <c:pt idx="4056">
                        <c:v>0.25</c:v>
                      </c:pt>
                      <c:pt idx="4057">
                        <c:v>0.28000000000000003</c:v>
                      </c:pt>
                      <c:pt idx="4058">
                        <c:v>0.26</c:v>
                      </c:pt>
                      <c:pt idx="4059">
                        <c:v>0.28000000000000003</c:v>
                      </c:pt>
                      <c:pt idx="4060">
                        <c:v>0.28000000000000003</c:v>
                      </c:pt>
                      <c:pt idx="4061">
                        <c:v>0.27</c:v>
                      </c:pt>
                      <c:pt idx="4062">
                        <c:v>0.25</c:v>
                      </c:pt>
                      <c:pt idx="4063">
                        <c:v>0.28000000000000003</c:v>
                      </c:pt>
                      <c:pt idx="4064">
                        <c:v>0.28000000000000003</c:v>
                      </c:pt>
                      <c:pt idx="4065">
                        <c:v>0.27</c:v>
                      </c:pt>
                      <c:pt idx="4066">
                        <c:v>0.28000000000000003</c:v>
                      </c:pt>
                      <c:pt idx="4067">
                        <c:v>0.28000000000000003</c:v>
                      </c:pt>
                      <c:pt idx="4068">
                        <c:v>0.26</c:v>
                      </c:pt>
                      <c:pt idx="4069">
                        <c:v>0.27</c:v>
                      </c:pt>
                      <c:pt idx="4070">
                        <c:v>0.27</c:v>
                      </c:pt>
                      <c:pt idx="4071">
                        <c:v>0.26</c:v>
                      </c:pt>
                      <c:pt idx="4072">
                        <c:v>0.26</c:v>
                      </c:pt>
                      <c:pt idx="4073">
                        <c:v>0.27</c:v>
                      </c:pt>
                      <c:pt idx="4074">
                        <c:v>0.28000000000000003</c:v>
                      </c:pt>
                      <c:pt idx="4075">
                        <c:v>0.28000000000000003</c:v>
                      </c:pt>
                      <c:pt idx="4076">
                        <c:v>0.28000000000000003</c:v>
                      </c:pt>
                      <c:pt idx="4077">
                        <c:v>0.27</c:v>
                      </c:pt>
                      <c:pt idx="4078">
                        <c:v>0.28000000000000003</c:v>
                      </c:pt>
                      <c:pt idx="4079">
                        <c:v>0.27</c:v>
                      </c:pt>
                      <c:pt idx="4080">
                        <c:v>0.27</c:v>
                      </c:pt>
                      <c:pt idx="4081">
                        <c:v>0.27</c:v>
                      </c:pt>
                      <c:pt idx="4082">
                        <c:v>0.26</c:v>
                      </c:pt>
                      <c:pt idx="4083">
                        <c:v>0.28000000000000003</c:v>
                      </c:pt>
                      <c:pt idx="4084">
                        <c:v>0.28000000000000003</c:v>
                      </c:pt>
                      <c:pt idx="4085">
                        <c:v>0.26</c:v>
                      </c:pt>
                      <c:pt idx="4086">
                        <c:v>0.28000000000000003</c:v>
                      </c:pt>
                      <c:pt idx="4087">
                        <c:v>0.28999999999999998</c:v>
                      </c:pt>
                      <c:pt idx="4088">
                        <c:v>0.26</c:v>
                      </c:pt>
                      <c:pt idx="4089">
                        <c:v>0.27</c:v>
                      </c:pt>
                      <c:pt idx="4090">
                        <c:v>0.28000000000000003</c:v>
                      </c:pt>
                      <c:pt idx="4091">
                        <c:v>0.28999999999999998</c:v>
                      </c:pt>
                      <c:pt idx="4092">
                        <c:v>0.28000000000000003</c:v>
                      </c:pt>
                      <c:pt idx="4093">
                        <c:v>0.26</c:v>
                      </c:pt>
                      <c:pt idx="4094">
                        <c:v>0.28000000000000003</c:v>
                      </c:pt>
                      <c:pt idx="4095">
                        <c:v>0.26</c:v>
                      </c:pt>
                      <c:pt idx="4096">
                        <c:v>0.28000000000000003</c:v>
                      </c:pt>
                      <c:pt idx="4097">
                        <c:v>0.28000000000000003</c:v>
                      </c:pt>
                      <c:pt idx="4098">
                        <c:v>0.26</c:v>
                      </c:pt>
                      <c:pt idx="4099">
                        <c:v>0.28000000000000003</c:v>
                      </c:pt>
                      <c:pt idx="4100">
                        <c:v>0.28000000000000003</c:v>
                      </c:pt>
                      <c:pt idx="4101">
                        <c:v>0.28000000000000003</c:v>
                      </c:pt>
                      <c:pt idx="4102">
                        <c:v>0.26</c:v>
                      </c:pt>
                      <c:pt idx="4103">
                        <c:v>0.27</c:v>
                      </c:pt>
                      <c:pt idx="4104">
                        <c:v>0.28000000000000003</c:v>
                      </c:pt>
                      <c:pt idx="4105">
                        <c:v>0.26</c:v>
                      </c:pt>
                      <c:pt idx="4106">
                        <c:v>0.28000000000000003</c:v>
                      </c:pt>
                      <c:pt idx="4107">
                        <c:v>0.28000000000000003</c:v>
                      </c:pt>
                      <c:pt idx="4108">
                        <c:v>0.26</c:v>
                      </c:pt>
                      <c:pt idx="4109">
                        <c:v>0.27</c:v>
                      </c:pt>
                      <c:pt idx="4110">
                        <c:v>0.26</c:v>
                      </c:pt>
                      <c:pt idx="4111">
                        <c:v>0.25</c:v>
                      </c:pt>
                      <c:pt idx="4112">
                        <c:v>0.26</c:v>
                      </c:pt>
                      <c:pt idx="4113">
                        <c:v>0.26</c:v>
                      </c:pt>
                      <c:pt idx="4114">
                        <c:v>0.27</c:v>
                      </c:pt>
                      <c:pt idx="4115">
                        <c:v>0.27</c:v>
                      </c:pt>
                      <c:pt idx="4116">
                        <c:v>0.27</c:v>
                      </c:pt>
                      <c:pt idx="4117">
                        <c:v>0.28000000000000003</c:v>
                      </c:pt>
                      <c:pt idx="4118">
                        <c:v>0.28000000000000003</c:v>
                      </c:pt>
                      <c:pt idx="4119">
                        <c:v>0.27</c:v>
                      </c:pt>
                      <c:pt idx="4120">
                        <c:v>0.26</c:v>
                      </c:pt>
                      <c:pt idx="4121">
                        <c:v>0.28000000000000003</c:v>
                      </c:pt>
                      <c:pt idx="4122">
                        <c:v>0.26</c:v>
                      </c:pt>
                      <c:pt idx="4123">
                        <c:v>0.26</c:v>
                      </c:pt>
                      <c:pt idx="4124">
                        <c:v>0.28000000000000003</c:v>
                      </c:pt>
                      <c:pt idx="4125">
                        <c:v>0.26</c:v>
                      </c:pt>
                      <c:pt idx="4126">
                        <c:v>0.26</c:v>
                      </c:pt>
                      <c:pt idx="4127">
                        <c:v>0.27</c:v>
                      </c:pt>
                      <c:pt idx="4128">
                        <c:v>0.26</c:v>
                      </c:pt>
                      <c:pt idx="4129">
                        <c:v>0.26</c:v>
                      </c:pt>
                      <c:pt idx="4130">
                        <c:v>0.28000000000000003</c:v>
                      </c:pt>
                      <c:pt idx="4131">
                        <c:v>0.27</c:v>
                      </c:pt>
                      <c:pt idx="4132">
                        <c:v>0.26</c:v>
                      </c:pt>
                      <c:pt idx="4133">
                        <c:v>0.28000000000000003</c:v>
                      </c:pt>
                      <c:pt idx="4134">
                        <c:v>0.28000000000000003</c:v>
                      </c:pt>
                      <c:pt idx="4135">
                        <c:v>0.28000000000000003</c:v>
                      </c:pt>
                      <c:pt idx="4136">
                        <c:v>0.28000000000000003</c:v>
                      </c:pt>
                      <c:pt idx="4137">
                        <c:v>0.28000000000000003</c:v>
                      </c:pt>
                      <c:pt idx="4138">
                        <c:v>0.26</c:v>
                      </c:pt>
                      <c:pt idx="4139">
                        <c:v>0.26</c:v>
                      </c:pt>
                      <c:pt idx="4140">
                        <c:v>0.26</c:v>
                      </c:pt>
                      <c:pt idx="4141">
                        <c:v>0.26</c:v>
                      </c:pt>
                      <c:pt idx="4142">
                        <c:v>0.26</c:v>
                      </c:pt>
                      <c:pt idx="4143">
                        <c:v>0.26</c:v>
                      </c:pt>
                      <c:pt idx="4144">
                        <c:v>0.26</c:v>
                      </c:pt>
                      <c:pt idx="4145">
                        <c:v>0.26</c:v>
                      </c:pt>
                      <c:pt idx="4146">
                        <c:v>0.26</c:v>
                      </c:pt>
                      <c:pt idx="4147">
                        <c:v>0.25</c:v>
                      </c:pt>
                      <c:pt idx="4148">
                        <c:v>0.26</c:v>
                      </c:pt>
                      <c:pt idx="4149">
                        <c:v>0.26</c:v>
                      </c:pt>
                      <c:pt idx="4150">
                        <c:v>0.27</c:v>
                      </c:pt>
                      <c:pt idx="4151">
                        <c:v>0.26</c:v>
                      </c:pt>
                      <c:pt idx="4152">
                        <c:v>0.25</c:v>
                      </c:pt>
                      <c:pt idx="4153">
                        <c:v>0.26</c:v>
                      </c:pt>
                      <c:pt idx="4154">
                        <c:v>0.26</c:v>
                      </c:pt>
                      <c:pt idx="4155">
                        <c:v>0.27</c:v>
                      </c:pt>
                      <c:pt idx="4156">
                        <c:v>0.27</c:v>
                      </c:pt>
                      <c:pt idx="4157">
                        <c:v>0.26</c:v>
                      </c:pt>
                      <c:pt idx="4158">
                        <c:v>0.25</c:v>
                      </c:pt>
                      <c:pt idx="4159">
                        <c:v>0.25</c:v>
                      </c:pt>
                      <c:pt idx="4160">
                        <c:v>0.25</c:v>
                      </c:pt>
                      <c:pt idx="4161">
                        <c:v>0.26</c:v>
                      </c:pt>
                      <c:pt idx="4162">
                        <c:v>0.26</c:v>
                      </c:pt>
                      <c:pt idx="4163">
                        <c:v>0.25</c:v>
                      </c:pt>
                      <c:pt idx="4164">
                        <c:v>0.26</c:v>
                      </c:pt>
                      <c:pt idx="4165">
                        <c:v>0.26</c:v>
                      </c:pt>
                      <c:pt idx="4166">
                        <c:v>0.26</c:v>
                      </c:pt>
                      <c:pt idx="4167">
                        <c:v>0.26</c:v>
                      </c:pt>
                      <c:pt idx="4168">
                        <c:v>0.27</c:v>
                      </c:pt>
                      <c:pt idx="4169">
                        <c:v>0.26</c:v>
                      </c:pt>
                      <c:pt idx="4170">
                        <c:v>0.26</c:v>
                      </c:pt>
                      <c:pt idx="4171">
                        <c:v>0.26</c:v>
                      </c:pt>
                      <c:pt idx="4172">
                        <c:v>0.26</c:v>
                      </c:pt>
                      <c:pt idx="4173">
                        <c:v>0.26</c:v>
                      </c:pt>
                      <c:pt idx="4174">
                        <c:v>0.26</c:v>
                      </c:pt>
                      <c:pt idx="4175">
                        <c:v>0.25</c:v>
                      </c:pt>
                      <c:pt idx="4176">
                        <c:v>0.26</c:v>
                      </c:pt>
                      <c:pt idx="4177">
                        <c:v>0.25</c:v>
                      </c:pt>
                      <c:pt idx="4178">
                        <c:v>0.26</c:v>
                      </c:pt>
                      <c:pt idx="4179">
                        <c:v>0.25</c:v>
                      </c:pt>
                      <c:pt idx="4180">
                        <c:v>0.25</c:v>
                      </c:pt>
                      <c:pt idx="4181">
                        <c:v>0.26</c:v>
                      </c:pt>
                      <c:pt idx="4182">
                        <c:v>0.25</c:v>
                      </c:pt>
                      <c:pt idx="4183">
                        <c:v>0.27</c:v>
                      </c:pt>
                      <c:pt idx="4184">
                        <c:v>0.26</c:v>
                      </c:pt>
                      <c:pt idx="4185">
                        <c:v>0.27</c:v>
                      </c:pt>
                      <c:pt idx="4186">
                        <c:v>0.27</c:v>
                      </c:pt>
                      <c:pt idx="4187">
                        <c:v>0.25</c:v>
                      </c:pt>
                      <c:pt idx="4188">
                        <c:v>0.26</c:v>
                      </c:pt>
                      <c:pt idx="4189">
                        <c:v>0.28999999999999998</c:v>
                      </c:pt>
                      <c:pt idx="4190">
                        <c:v>0.27</c:v>
                      </c:pt>
                      <c:pt idx="4191">
                        <c:v>0.26</c:v>
                      </c:pt>
                      <c:pt idx="4192">
                        <c:v>0.28999999999999998</c:v>
                      </c:pt>
                      <c:pt idx="4193">
                        <c:v>0.25</c:v>
                      </c:pt>
                      <c:pt idx="4194">
                        <c:v>0.26</c:v>
                      </c:pt>
                      <c:pt idx="4195">
                        <c:v>0.26</c:v>
                      </c:pt>
                      <c:pt idx="4196">
                        <c:v>0.27</c:v>
                      </c:pt>
                      <c:pt idx="4197">
                        <c:v>0.27</c:v>
                      </c:pt>
                      <c:pt idx="4198">
                        <c:v>0.26</c:v>
                      </c:pt>
                      <c:pt idx="4199">
                        <c:v>0.27</c:v>
                      </c:pt>
                      <c:pt idx="4200">
                        <c:v>0.26</c:v>
                      </c:pt>
                      <c:pt idx="4201">
                        <c:v>0.23</c:v>
                      </c:pt>
                      <c:pt idx="4202">
                        <c:v>0.26</c:v>
                      </c:pt>
                      <c:pt idx="4203">
                        <c:v>0.26</c:v>
                      </c:pt>
                      <c:pt idx="4204">
                        <c:v>0.26</c:v>
                      </c:pt>
                      <c:pt idx="4205">
                        <c:v>0.26</c:v>
                      </c:pt>
                      <c:pt idx="4206">
                        <c:v>0.26</c:v>
                      </c:pt>
                      <c:pt idx="4207">
                        <c:v>0.25</c:v>
                      </c:pt>
                      <c:pt idx="4208">
                        <c:v>0.26</c:v>
                      </c:pt>
                      <c:pt idx="4209">
                        <c:v>0.28000000000000003</c:v>
                      </c:pt>
                      <c:pt idx="4210">
                        <c:v>0.26</c:v>
                      </c:pt>
                      <c:pt idx="4211">
                        <c:v>0.26</c:v>
                      </c:pt>
                      <c:pt idx="4212">
                        <c:v>0.26</c:v>
                      </c:pt>
                      <c:pt idx="4213">
                        <c:v>0.27</c:v>
                      </c:pt>
                      <c:pt idx="4214">
                        <c:v>0.27</c:v>
                      </c:pt>
                      <c:pt idx="4215">
                        <c:v>0.27</c:v>
                      </c:pt>
                      <c:pt idx="4216">
                        <c:v>0.26</c:v>
                      </c:pt>
                      <c:pt idx="4217">
                        <c:v>0.27</c:v>
                      </c:pt>
                      <c:pt idx="4218">
                        <c:v>0.27</c:v>
                      </c:pt>
                      <c:pt idx="4219">
                        <c:v>0.26</c:v>
                      </c:pt>
                      <c:pt idx="4220">
                        <c:v>0.25</c:v>
                      </c:pt>
                      <c:pt idx="4221">
                        <c:v>0.25</c:v>
                      </c:pt>
                      <c:pt idx="4222">
                        <c:v>0.26</c:v>
                      </c:pt>
                      <c:pt idx="4223">
                        <c:v>0.26</c:v>
                      </c:pt>
                      <c:pt idx="4224">
                        <c:v>0.25</c:v>
                      </c:pt>
                      <c:pt idx="4225">
                        <c:v>0.27</c:v>
                      </c:pt>
                      <c:pt idx="4226">
                        <c:v>0.26</c:v>
                      </c:pt>
                      <c:pt idx="4227">
                        <c:v>0.26</c:v>
                      </c:pt>
                      <c:pt idx="4228">
                        <c:v>0.26</c:v>
                      </c:pt>
                      <c:pt idx="4229">
                        <c:v>0.25</c:v>
                      </c:pt>
                      <c:pt idx="4230">
                        <c:v>0.26</c:v>
                      </c:pt>
                      <c:pt idx="4231">
                        <c:v>0.26</c:v>
                      </c:pt>
                      <c:pt idx="4232">
                        <c:v>0.25</c:v>
                      </c:pt>
                      <c:pt idx="4233">
                        <c:v>0.27</c:v>
                      </c:pt>
                      <c:pt idx="4234">
                        <c:v>0.26</c:v>
                      </c:pt>
                      <c:pt idx="4235">
                        <c:v>0.26</c:v>
                      </c:pt>
                      <c:pt idx="4236">
                        <c:v>0.26</c:v>
                      </c:pt>
                      <c:pt idx="4237">
                        <c:v>0.25</c:v>
                      </c:pt>
                      <c:pt idx="4238">
                        <c:v>0.26</c:v>
                      </c:pt>
                      <c:pt idx="4239">
                        <c:v>0.27</c:v>
                      </c:pt>
                      <c:pt idx="4240">
                        <c:v>0.28000000000000003</c:v>
                      </c:pt>
                      <c:pt idx="4241">
                        <c:v>0.28000000000000003</c:v>
                      </c:pt>
                      <c:pt idx="4242">
                        <c:v>0.28000000000000003</c:v>
                      </c:pt>
                      <c:pt idx="4243">
                        <c:v>0.28000000000000003</c:v>
                      </c:pt>
                      <c:pt idx="4244">
                        <c:v>0.26</c:v>
                      </c:pt>
                      <c:pt idx="4245">
                        <c:v>0.26</c:v>
                      </c:pt>
                      <c:pt idx="4246">
                        <c:v>0.26</c:v>
                      </c:pt>
                      <c:pt idx="4247">
                        <c:v>0.26</c:v>
                      </c:pt>
                      <c:pt idx="4248">
                        <c:v>0.26</c:v>
                      </c:pt>
                      <c:pt idx="4249">
                        <c:v>0.26</c:v>
                      </c:pt>
                      <c:pt idx="4250">
                        <c:v>0.26</c:v>
                      </c:pt>
                      <c:pt idx="4251">
                        <c:v>0.26</c:v>
                      </c:pt>
                      <c:pt idx="4252">
                        <c:v>0.25</c:v>
                      </c:pt>
                      <c:pt idx="4253">
                        <c:v>0.26</c:v>
                      </c:pt>
                      <c:pt idx="4254">
                        <c:v>0.25</c:v>
                      </c:pt>
                      <c:pt idx="4255">
                        <c:v>0.26</c:v>
                      </c:pt>
                      <c:pt idx="4256">
                        <c:v>0.26</c:v>
                      </c:pt>
                      <c:pt idx="4257">
                        <c:v>0.26</c:v>
                      </c:pt>
                      <c:pt idx="4258">
                        <c:v>0.27</c:v>
                      </c:pt>
                      <c:pt idx="4259">
                        <c:v>0.26</c:v>
                      </c:pt>
                      <c:pt idx="4260">
                        <c:v>0.25</c:v>
                      </c:pt>
                      <c:pt idx="4261">
                        <c:v>0.26</c:v>
                      </c:pt>
                      <c:pt idx="4262">
                        <c:v>0.26</c:v>
                      </c:pt>
                      <c:pt idx="4263">
                        <c:v>0.25</c:v>
                      </c:pt>
                      <c:pt idx="4264">
                        <c:v>0.26</c:v>
                      </c:pt>
                      <c:pt idx="4265">
                        <c:v>0.26</c:v>
                      </c:pt>
                      <c:pt idx="4266">
                        <c:v>0.26</c:v>
                      </c:pt>
                      <c:pt idx="4267">
                        <c:v>0.26</c:v>
                      </c:pt>
                      <c:pt idx="4268">
                        <c:v>0.28000000000000003</c:v>
                      </c:pt>
                      <c:pt idx="4269">
                        <c:v>0.25</c:v>
                      </c:pt>
                      <c:pt idx="4270">
                        <c:v>0.26</c:v>
                      </c:pt>
                      <c:pt idx="4271">
                        <c:v>0.26</c:v>
                      </c:pt>
                      <c:pt idx="4272">
                        <c:v>0.26</c:v>
                      </c:pt>
                      <c:pt idx="4273">
                        <c:v>0.26</c:v>
                      </c:pt>
                      <c:pt idx="4274">
                        <c:v>0.26</c:v>
                      </c:pt>
                      <c:pt idx="4275">
                        <c:v>0.28000000000000003</c:v>
                      </c:pt>
                      <c:pt idx="4276">
                        <c:v>0.28000000000000003</c:v>
                      </c:pt>
                      <c:pt idx="4277">
                        <c:v>0.26</c:v>
                      </c:pt>
                      <c:pt idx="4278">
                        <c:v>0.28000000000000003</c:v>
                      </c:pt>
                      <c:pt idx="4279">
                        <c:v>0.27</c:v>
                      </c:pt>
                      <c:pt idx="4280">
                        <c:v>0.28000000000000003</c:v>
                      </c:pt>
                      <c:pt idx="4281">
                        <c:v>0.28000000000000003</c:v>
                      </c:pt>
                      <c:pt idx="4282">
                        <c:v>0.28000000000000003</c:v>
                      </c:pt>
                      <c:pt idx="4283">
                        <c:v>0.26</c:v>
                      </c:pt>
                      <c:pt idx="4284">
                        <c:v>0.27</c:v>
                      </c:pt>
                      <c:pt idx="4285">
                        <c:v>0.26</c:v>
                      </c:pt>
                      <c:pt idx="4286">
                        <c:v>0.26</c:v>
                      </c:pt>
                      <c:pt idx="4287">
                        <c:v>0.28000000000000003</c:v>
                      </c:pt>
                      <c:pt idx="4288">
                        <c:v>0.28000000000000003</c:v>
                      </c:pt>
                      <c:pt idx="4289">
                        <c:v>0.27</c:v>
                      </c:pt>
                      <c:pt idx="4290">
                        <c:v>0.28000000000000003</c:v>
                      </c:pt>
                      <c:pt idx="4291">
                        <c:v>0.27</c:v>
                      </c:pt>
                      <c:pt idx="4292">
                        <c:v>0.26</c:v>
                      </c:pt>
                      <c:pt idx="4293">
                        <c:v>0.26</c:v>
                      </c:pt>
                      <c:pt idx="4294">
                        <c:v>0.27</c:v>
                      </c:pt>
                      <c:pt idx="4295">
                        <c:v>0.28000000000000003</c:v>
                      </c:pt>
                      <c:pt idx="4296">
                        <c:v>0.28000000000000003</c:v>
                      </c:pt>
                      <c:pt idx="4297">
                        <c:v>0.27</c:v>
                      </c:pt>
                      <c:pt idx="4298">
                        <c:v>0.28000000000000003</c:v>
                      </c:pt>
                      <c:pt idx="4299">
                        <c:v>0.28999999999999998</c:v>
                      </c:pt>
                      <c:pt idx="4300">
                        <c:v>0.28000000000000003</c:v>
                      </c:pt>
                      <c:pt idx="4301">
                        <c:v>0.28999999999999998</c:v>
                      </c:pt>
                      <c:pt idx="4302">
                        <c:v>0.28999999999999998</c:v>
                      </c:pt>
                      <c:pt idx="4303">
                        <c:v>0.28999999999999998</c:v>
                      </c:pt>
                      <c:pt idx="4304">
                        <c:v>0.28000000000000003</c:v>
                      </c:pt>
                      <c:pt idx="4305">
                        <c:v>0.28000000000000003</c:v>
                      </c:pt>
                      <c:pt idx="4306">
                        <c:v>0.27</c:v>
                      </c:pt>
                      <c:pt idx="4307">
                        <c:v>0.27</c:v>
                      </c:pt>
                      <c:pt idx="4308">
                        <c:v>0.28000000000000003</c:v>
                      </c:pt>
                      <c:pt idx="4309">
                        <c:v>0.28000000000000003</c:v>
                      </c:pt>
                      <c:pt idx="4310">
                        <c:v>0.28000000000000003</c:v>
                      </c:pt>
                      <c:pt idx="4311">
                        <c:v>0.27</c:v>
                      </c:pt>
                      <c:pt idx="4312">
                        <c:v>0.26</c:v>
                      </c:pt>
                      <c:pt idx="4313">
                        <c:v>0.26</c:v>
                      </c:pt>
                      <c:pt idx="4314">
                        <c:v>0.28000000000000003</c:v>
                      </c:pt>
                      <c:pt idx="4315">
                        <c:v>0.26</c:v>
                      </c:pt>
                      <c:pt idx="4316">
                        <c:v>0.28000000000000003</c:v>
                      </c:pt>
                      <c:pt idx="4317">
                        <c:v>0.27</c:v>
                      </c:pt>
                      <c:pt idx="4318">
                        <c:v>0.26</c:v>
                      </c:pt>
                      <c:pt idx="4319">
                        <c:v>0.28000000000000003</c:v>
                      </c:pt>
                      <c:pt idx="4320">
                        <c:v>0.27</c:v>
                      </c:pt>
                      <c:pt idx="4321">
                        <c:v>0.28000000000000003</c:v>
                      </c:pt>
                      <c:pt idx="4322">
                        <c:v>0.28000000000000003</c:v>
                      </c:pt>
                      <c:pt idx="4323">
                        <c:v>0.26</c:v>
                      </c:pt>
                      <c:pt idx="4324">
                        <c:v>0.27</c:v>
                      </c:pt>
                      <c:pt idx="4325">
                        <c:v>0.26</c:v>
                      </c:pt>
                      <c:pt idx="4326">
                        <c:v>0.26</c:v>
                      </c:pt>
                      <c:pt idx="4327">
                        <c:v>0.28000000000000003</c:v>
                      </c:pt>
                      <c:pt idx="4328">
                        <c:v>0.34</c:v>
                      </c:pt>
                      <c:pt idx="4329">
                        <c:v>0.26</c:v>
                      </c:pt>
                      <c:pt idx="4330">
                        <c:v>0.27</c:v>
                      </c:pt>
                      <c:pt idx="4331">
                        <c:v>0.27</c:v>
                      </c:pt>
                      <c:pt idx="4332">
                        <c:v>0.26</c:v>
                      </c:pt>
                      <c:pt idx="4333">
                        <c:v>0.28000000000000003</c:v>
                      </c:pt>
                      <c:pt idx="4334">
                        <c:v>0.26</c:v>
                      </c:pt>
                      <c:pt idx="4335">
                        <c:v>0.28000000000000003</c:v>
                      </c:pt>
                      <c:pt idx="4336">
                        <c:v>0.27</c:v>
                      </c:pt>
                      <c:pt idx="4337">
                        <c:v>0.28000000000000003</c:v>
                      </c:pt>
                      <c:pt idx="4338">
                        <c:v>0.26</c:v>
                      </c:pt>
                      <c:pt idx="4339">
                        <c:v>0.28000000000000003</c:v>
                      </c:pt>
                      <c:pt idx="4340">
                        <c:v>0.28999999999999998</c:v>
                      </c:pt>
                      <c:pt idx="4341">
                        <c:v>0.28000000000000003</c:v>
                      </c:pt>
                      <c:pt idx="4342">
                        <c:v>0.26</c:v>
                      </c:pt>
                      <c:pt idx="4343">
                        <c:v>0.28000000000000003</c:v>
                      </c:pt>
                      <c:pt idx="4344">
                        <c:v>0.28000000000000003</c:v>
                      </c:pt>
                      <c:pt idx="4345">
                        <c:v>0.28000000000000003</c:v>
                      </c:pt>
                      <c:pt idx="4346">
                        <c:v>0.28000000000000003</c:v>
                      </c:pt>
                      <c:pt idx="4347">
                        <c:v>0.26</c:v>
                      </c:pt>
                      <c:pt idx="4348">
                        <c:v>0.28000000000000003</c:v>
                      </c:pt>
                      <c:pt idx="4349">
                        <c:v>0.28000000000000003</c:v>
                      </c:pt>
                      <c:pt idx="4350">
                        <c:v>0.28999999999999998</c:v>
                      </c:pt>
                      <c:pt idx="4351">
                        <c:v>0.28000000000000003</c:v>
                      </c:pt>
                      <c:pt idx="4352">
                        <c:v>0.27</c:v>
                      </c:pt>
                      <c:pt idx="4353">
                        <c:v>0.28000000000000003</c:v>
                      </c:pt>
                      <c:pt idx="4354">
                        <c:v>0.28000000000000003</c:v>
                      </c:pt>
                      <c:pt idx="4355">
                        <c:v>0.26</c:v>
                      </c:pt>
                      <c:pt idx="4356">
                        <c:v>0.28000000000000003</c:v>
                      </c:pt>
                      <c:pt idx="4357">
                        <c:v>0.27</c:v>
                      </c:pt>
                      <c:pt idx="4358">
                        <c:v>0.26</c:v>
                      </c:pt>
                      <c:pt idx="4359">
                        <c:v>0.28000000000000003</c:v>
                      </c:pt>
                      <c:pt idx="4360">
                        <c:v>0.27</c:v>
                      </c:pt>
                      <c:pt idx="4361">
                        <c:v>0.28999999999999998</c:v>
                      </c:pt>
                      <c:pt idx="4362">
                        <c:v>0.28999999999999998</c:v>
                      </c:pt>
                      <c:pt idx="4363">
                        <c:v>0.28999999999999998</c:v>
                      </c:pt>
                      <c:pt idx="4364">
                        <c:v>0.28999999999999998</c:v>
                      </c:pt>
                      <c:pt idx="4365">
                        <c:v>0.31</c:v>
                      </c:pt>
                      <c:pt idx="4366">
                        <c:v>0.28000000000000003</c:v>
                      </c:pt>
                      <c:pt idx="4367">
                        <c:v>0.28999999999999998</c:v>
                      </c:pt>
                      <c:pt idx="4368">
                        <c:v>0.28999999999999998</c:v>
                      </c:pt>
                      <c:pt idx="4369">
                        <c:v>0.3</c:v>
                      </c:pt>
                      <c:pt idx="4370">
                        <c:v>0.28999999999999998</c:v>
                      </c:pt>
                      <c:pt idx="4371">
                        <c:v>0.28999999999999998</c:v>
                      </c:pt>
                      <c:pt idx="4372">
                        <c:v>0.28000000000000003</c:v>
                      </c:pt>
                      <c:pt idx="4373">
                        <c:v>0.28999999999999998</c:v>
                      </c:pt>
                      <c:pt idx="4374">
                        <c:v>0.28999999999999998</c:v>
                      </c:pt>
                      <c:pt idx="4375">
                        <c:v>0.28999999999999998</c:v>
                      </c:pt>
                      <c:pt idx="4376">
                        <c:v>0.28999999999999998</c:v>
                      </c:pt>
                      <c:pt idx="4377">
                        <c:v>0.3</c:v>
                      </c:pt>
                      <c:pt idx="4378">
                        <c:v>0.28000000000000003</c:v>
                      </c:pt>
                      <c:pt idx="4379">
                        <c:v>0.28999999999999998</c:v>
                      </c:pt>
                      <c:pt idx="4380">
                        <c:v>0.28999999999999998</c:v>
                      </c:pt>
                      <c:pt idx="4381">
                        <c:v>0.3</c:v>
                      </c:pt>
                      <c:pt idx="4382">
                        <c:v>0.31</c:v>
                      </c:pt>
                      <c:pt idx="4383">
                        <c:v>0.32</c:v>
                      </c:pt>
                      <c:pt idx="4384">
                        <c:v>0.32</c:v>
                      </c:pt>
                      <c:pt idx="4385">
                        <c:v>0.32</c:v>
                      </c:pt>
                      <c:pt idx="4386">
                        <c:v>0.33</c:v>
                      </c:pt>
                      <c:pt idx="4387">
                        <c:v>0.35</c:v>
                      </c:pt>
                      <c:pt idx="4388">
                        <c:v>0.34</c:v>
                      </c:pt>
                      <c:pt idx="4389">
                        <c:v>0.35</c:v>
                      </c:pt>
                      <c:pt idx="4390">
                        <c:v>0.35</c:v>
                      </c:pt>
                      <c:pt idx="4391">
                        <c:v>0.37</c:v>
                      </c:pt>
                      <c:pt idx="4392">
                        <c:v>0.39</c:v>
                      </c:pt>
                      <c:pt idx="4393">
                        <c:v>0.39</c:v>
                      </c:pt>
                      <c:pt idx="4394">
                        <c:v>0.41</c:v>
                      </c:pt>
                      <c:pt idx="4395">
                        <c:v>0.42</c:v>
                      </c:pt>
                      <c:pt idx="4396">
                        <c:v>0.44</c:v>
                      </c:pt>
                      <c:pt idx="4397">
                        <c:v>0.45</c:v>
                      </c:pt>
                      <c:pt idx="4398">
                        <c:v>0.48</c:v>
                      </c:pt>
                      <c:pt idx="4399">
                        <c:v>0.49</c:v>
                      </c:pt>
                      <c:pt idx="4400">
                        <c:v>0.5</c:v>
                      </c:pt>
                      <c:pt idx="4401">
                        <c:v>0.48</c:v>
                      </c:pt>
                      <c:pt idx="4402">
                        <c:v>0.55000000000000004</c:v>
                      </c:pt>
                      <c:pt idx="4403">
                        <c:v>0.55000000000000004</c:v>
                      </c:pt>
                      <c:pt idx="4404">
                        <c:v>0.59</c:v>
                      </c:pt>
                      <c:pt idx="4405">
                        <c:v>0.6</c:v>
                      </c:pt>
                      <c:pt idx="4406">
                        <c:v>0.6</c:v>
                      </c:pt>
                      <c:pt idx="4407">
                        <c:v>0.63</c:v>
                      </c:pt>
                      <c:pt idx="4408">
                        <c:v>0.66</c:v>
                      </c:pt>
                      <c:pt idx="4409">
                        <c:v>0.66</c:v>
                      </c:pt>
                      <c:pt idx="4410">
                        <c:v>0.68</c:v>
                      </c:pt>
                      <c:pt idx="4411">
                        <c:v>0.7</c:v>
                      </c:pt>
                      <c:pt idx="4412">
                        <c:v>0.7</c:v>
                      </c:pt>
                      <c:pt idx="4413">
                        <c:v>0.71</c:v>
                      </c:pt>
                      <c:pt idx="4414">
                        <c:v>0.73</c:v>
                      </c:pt>
                      <c:pt idx="4415">
                        <c:v>0.74</c:v>
                      </c:pt>
                      <c:pt idx="4416">
                        <c:v>0.75</c:v>
                      </c:pt>
                      <c:pt idx="4417">
                        <c:v>0.77</c:v>
                      </c:pt>
                      <c:pt idx="4418">
                        <c:v>0.79</c:v>
                      </c:pt>
                      <c:pt idx="4419">
                        <c:v>0.78</c:v>
                      </c:pt>
                      <c:pt idx="4420">
                        <c:v>0.8</c:v>
                      </c:pt>
                      <c:pt idx="4421">
                        <c:v>0.81</c:v>
                      </c:pt>
                      <c:pt idx="4422">
                        <c:v>0.82</c:v>
                      </c:pt>
                      <c:pt idx="4423">
                        <c:v>0.84</c:v>
                      </c:pt>
                      <c:pt idx="4424">
                        <c:v>0.85</c:v>
                      </c:pt>
                      <c:pt idx="4425">
                        <c:v>0.88</c:v>
                      </c:pt>
                      <c:pt idx="4426">
                        <c:v>0.89</c:v>
                      </c:pt>
                      <c:pt idx="4427">
                        <c:v>0.88</c:v>
                      </c:pt>
                      <c:pt idx="4428">
                        <c:v>0.91</c:v>
                      </c:pt>
                      <c:pt idx="4429">
                        <c:v>0.91</c:v>
                      </c:pt>
                      <c:pt idx="4430">
                        <c:v>0.94</c:v>
                      </c:pt>
                      <c:pt idx="4431">
                        <c:v>0.94</c:v>
                      </c:pt>
                      <c:pt idx="4432">
                        <c:v>0.95</c:v>
                      </c:pt>
                      <c:pt idx="4433">
                        <c:v>0.96</c:v>
                      </c:pt>
                      <c:pt idx="4434">
                        <c:v>0.95</c:v>
                      </c:pt>
                      <c:pt idx="4435">
                        <c:v>0.98</c:v>
                      </c:pt>
                      <c:pt idx="4436">
                        <c:v>0.99</c:v>
                      </c:pt>
                      <c:pt idx="4437">
                        <c:v>1</c:v>
                      </c:pt>
                      <c:pt idx="4438">
                        <c:v>1.01</c:v>
                      </c:pt>
                      <c:pt idx="4439">
                        <c:v>1.1599999999999999</c:v>
                      </c:pt>
                      <c:pt idx="4440">
                        <c:v>1.02</c:v>
                      </c:pt>
                      <c:pt idx="4441">
                        <c:v>1.03</c:v>
                      </c:pt>
                      <c:pt idx="4442">
                        <c:v>1.04</c:v>
                      </c:pt>
                      <c:pt idx="4443">
                        <c:v>1.05</c:v>
                      </c:pt>
                      <c:pt idx="4444">
                        <c:v>1.07</c:v>
                      </c:pt>
                      <c:pt idx="4445">
                        <c:v>1.07</c:v>
                      </c:pt>
                      <c:pt idx="4446">
                        <c:v>1.08</c:v>
                      </c:pt>
                      <c:pt idx="4447">
                        <c:v>1.0900000000000001</c:v>
                      </c:pt>
                      <c:pt idx="4448">
                        <c:v>1.1100000000000001</c:v>
                      </c:pt>
                      <c:pt idx="4449">
                        <c:v>1.1100000000000001</c:v>
                      </c:pt>
                      <c:pt idx="4450">
                        <c:v>1.1200000000000001</c:v>
                      </c:pt>
                      <c:pt idx="4451">
                        <c:v>1.1100000000000001</c:v>
                      </c:pt>
                      <c:pt idx="4452">
                        <c:v>1.1499999999999999</c:v>
                      </c:pt>
                      <c:pt idx="4453">
                        <c:v>1.1299999999999999</c:v>
                      </c:pt>
                      <c:pt idx="4454">
                        <c:v>1.17</c:v>
                      </c:pt>
                      <c:pt idx="4455">
                        <c:v>1.1599999999999999</c:v>
                      </c:pt>
                      <c:pt idx="4456">
                        <c:v>1.1499999999999999</c:v>
                      </c:pt>
                      <c:pt idx="4457">
                        <c:v>1.1599999999999999</c:v>
                      </c:pt>
                      <c:pt idx="4458">
                        <c:v>1.1599999999999999</c:v>
                      </c:pt>
                      <c:pt idx="4459">
                        <c:v>1.17</c:v>
                      </c:pt>
                      <c:pt idx="4460">
                        <c:v>1.18</c:v>
                      </c:pt>
                      <c:pt idx="4461">
                        <c:v>1.18</c:v>
                      </c:pt>
                      <c:pt idx="4462">
                        <c:v>1.19</c:v>
                      </c:pt>
                      <c:pt idx="4463">
                        <c:v>1.19</c:v>
                      </c:pt>
                      <c:pt idx="4464">
                        <c:v>1.18</c:v>
                      </c:pt>
                      <c:pt idx="4465">
                        <c:v>1.2</c:v>
                      </c:pt>
                      <c:pt idx="4466">
                        <c:v>1.2</c:v>
                      </c:pt>
                      <c:pt idx="4467">
                        <c:v>1.2</c:v>
                      </c:pt>
                      <c:pt idx="4468">
                        <c:v>1.21</c:v>
                      </c:pt>
                      <c:pt idx="4469">
                        <c:v>1.21</c:v>
                      </c:pt>
                      <c:pt idx="4470">
                        <c:v>1.21</c:v>
                      </c:pt>
                      <c:pt idx="4471">
                        <c:v>1.21</c:v>
                      </c:pt>
                      <c:pt idx="4472">
                        <c:v>1.21</c:v>
                      </c:pt>
                      <c:pt idx="4473">
                        <c:v>1.21</c:v>
                      </c:pt>
                      <c:pt idx="4474">
                        <c:v>1.21</c:v>
                      </c:pt>
                      <c:pt idx="4475">
                        <c:v>1.22</c:v>
                      </c:pt>
                      <c:pt idx="4476">
                        <c:v>1.21</c:v>
                      </c:pt>
                      <c:pt idx="4477">
                        <c:v>1.22</c:v>
                      </c:pt>
                      <c:pt idx="4478">
                        <c:v>1.21</c:v>
                      </c:pt>
                      <c:pt idx="4479">
                        <c:v>1.22</c:v>
                      </c:pt>
                      <c:pt idx="4480">
                        <c:v>1.22</c:v>
                      </c:pt>
                      <c:pt idx="4481">
                        <c:v>1.22</c:v>
                      </c:pt>
                      <c:pt idx="4482">
                        <c:v>1.24</c:v>
                      </c:pt>
                      <c:pt idx="4483">
                        <c:v>1.22</c:v>
                      </c:pt>
                      <c:pt idx="4484">
                        <c:v>1.25</c:v>
                      </c:pt>
                      <c:pt idx="4485">
                        <c:v>1.24</c:v>
                      </c:pt>
                      <c:pt idx="4486">
                        <c:v>1.23</c:v>
                      </c:pt>
                      <c:pt idx="4487">
                        <c:v>1.24</c:v>
                      </c:pt>
                      <c:pt idx="4488">
                        <c:v>1.25</c:v>
                      </c:pt>
                      <c:pt idx="4489">
                        <c:v>1.23</c:v>
                      </c:pt>
                      <c:pt idx="4490">
                        <c:v>1.24</c:v>
                      </c:pt>
                      <c:pt idx="4491">
                        <c:v>1.24</c:v>
                      </c:pt>
                      <c:pt idx="4492">
                        <c:v>1.24</c:v>
                      </c:pt>
                      <c:pt idx="4493">
                        <c:v>1.24</c:v>
                      </c:pt>
                      <c:pt idx="4494">
                        <c:v>1.24</c:v>
                      </c:pt>
                      <c:pt idx="4495">
                        <c:v>1.24</c:v>
                      </c:pt>
                      <c:pt idx="4496">
                        <c:v>1.23</c:v>
                      </c:pt>
                      <c:pt idx="4497">
                        <c:v>1.21</c:v>
                      </c:pt>
                      <c:pt idx="4498">
                        <c:v>1.2</c:v>
                      </c:pt>
                      <c:pt idx="4499">
                        <c:v>1.2</c:v>
                      </c:pt>
                      <c:pt idx="4500">
                        <c:v>1.21</c:v>
                      </c:pt>
                      <c:pt idx="4501">
                        <c:v>1.19</c:v>
                      </c:pt>
                      <c:pt idx="4502">
                        <c:v>1.2</c:v>
                      </c:pt>
                      <c:pt idx="4503">
                        <c:v>1.2</c:v>
                      </c:pt>
                      <c:pt idx="4504">
                        <c:v>1.21</c:v>
                      </c:pt>
                      <c:pt idx="4505">
                        <c:v>1.2</c:v>
                      </c:pt>
                      <c:pt idx="4506">
                        <c:v>1.2</c:v>
                      </c:pt>
                      <c:pt idx="4507">
                        <c:v>1.19</c:v>
                      </c:pt>
                      <c:pt idx="4508">
                        <c:v>1.18</c:v>
                      </c:pt>
                      <c:pt idx="4509">
                        <c:v>1.19</c:v>
                      </c:pt>
                      <c:pt idx="4510">
                        <c:v>1.19</c:v>
                      </c:pt>
                      <c:pt idx="4511">
                        <c:v>1.19</c:v>
                      </c:pt>
                      <c:pt idx="4512">
                        <c:v>1.19</c:v>
                      </c:pt>
                      <c:pt idx="4513">
                        <c:v>1.19</c:v>
                      </c:pt>
                      <c:pt idx="4514">
                        <c:v>1.21</c:v>
                      </c:pt>
                      <c:pt idx="4515">
                        <c:v>1.19</c:v>
                      </c:pt>
                      <c:pt idx="4516">
                        <c:v>1.21</c:v>
                      </c:pt>
                      <c:pt idx="4517">
                        <c:v>1.18</c:v>
                      </c:pt>
                      <c:pt idx="4518">
                        <c:v>1.21</c:v>
                      </c:pt>
                      <c:pt idx="4519">
                        <c:v>1.21</c:v>
                      </c:pt>
                      <c:pt idx="4520">
                        <c:v>1.19</c:v>
                      </c:pt>
                      <c:pt idx="4521">
                        <c:v>1.19</c:v>
                      </c:pt>
                      <c:pt idx="4522">
                        <c:v>1.18</c:v>
                      </c:pt>
                      <c:pt idx="4523">
                        <c:v>1.17</c:v>
                      </c:pt>
                      <c:pt idx="4524">
                        <c:v>1.1599999999999999</c:v>
                      </c:pt>
                      <c:pt idx="4525">
                        <c:v>1.1599999999999999</c:v>
                      </c:pt>
                      <c:pt idx="4526">
                        <c:v>1.17</c:v>
                      </c:pt>
                      <c:pt idx="4527">
                        <c:v>1.1399999999999999</c:v>
                      </c:pt>
                      <c:pt idx="4528">
                        <c:v>1.1399999999999999</c:v>
                      </c:pt>
                      <c:pt idx="4529">
                        <c:v>1.1299999999999999</c:v>
                      </c:pt>
                      <c:pt idx="4530">
                        <c:v>1.1499999999999999</c:v>
                      </c:pt>
                      <c:pt idx="4531">
                        <c:v>1.1399999999999999</c:v>
                      </c:pt>
                      <c:pt idx="4532">
                        <c:v>1.1299999999999999</c:v>
                      </c:pt>
                      <c:pt idx="4533">
                        <c:v>1.1299999999999999</c:v>
                      </c:pt>
                      <c:pt idx="4534">
                        <c:v>1.1299999999999999</c:v>
                      </c:pt>
                      <c:pt idx="4535">
                        <c:v>1.1200000000000001</c:v>
                      </c:pt>
                      <c:pt idx="4536">
                        <c:v>1.1200000000000001</c:v>
                      </c:pt>
                      <c:pt idx="4537">
                        <c:v>1.1000000000000001</c:v>
                      </c:pt>
                      <c:pt idx="4538">
                        <c:v>1.1200000000000001</c:v>
                      </c:pt>
                      <c:pt idx="4539">
                        <c:v>1.1200000000000001</c:v>
                      </c:pt>
                      <c:pt idx="4540">
                        <c:v>1.1299999999999999</c:v>
                      </c:pt>
                      <c:pt idx="4541">
                        <c:v>1.1299999999999999</c:v>
                      </c:pt>
                      <c:pt idx="4542">
                        <c:v>1.1200000000000001</c:v>
                      </c:pt>
                      <c:pt idx="4543">
                        <c:v>1.1299999999999999</c:v>
                      </c:pt>
                      <c:pt idx="4544">
                        <c:v>1.1299999999999999</c:v>
                      </c:pt>
                      <c:pt idx="4545">
                        <c:v>1.1299999999999999</c:v>
                      </c:pt>
                      <c:pt idx="4546">
                        <c:v>1.1299999999999999</c:v>
                      </c:pt>
                      <c:pt idx="4547">
                        <c:v>1.1200000000000001</c:v>
                      </c:pt>
                      <c:pt idx="4548">
                        <c:v>1.1499999999999999</c:v>
                      </c:pt>
                      <c:pt idx="4549">
                        <c:v>1.1200000000000001</c:v>
                      </c:pt>
                      <c:pt idx="4550">
                        <c:v>1.1299999999999999</c:v>
                      </c:pt>
                      <c:pt idx="4551">
                        <c:v>1.1399999999999999</c:v>
                      </c:pt>
                      <c:pt idx="4552">
                        <c:v>1.1299999999999999</c:v>
                      </c:pt>
                      <c:pt idx="4553">
                        <c:v>1.1299999999999999</c:v>
                      </c:pt>
                      <c:pt idx="4554">
                        <c:v>1.1299999999999999</c:v>
                      </c:pt>
                      <c:pt idx="4555">
                        <c:v>1.1000000000000001</c:v>
                      </c:pt>
                      <c:pt idx="4556">
                        <c:v>1.1100000000000001</c:v>
                      </c:pt>
                      <c:pt idx="4557">
                        <c:v>1.1000000000000001</c:v>
                      </c:pt>
                      <c:pt idx="4558">
                        <c:v>1.1200000000000001</c:v>
                      </c:pt>
                      <c:pt idx="4559">
                        <c:v>1.1299999999999999</c:v>
                      </c:pt>
                      <c:pt idx="4560">
                        <c:v>1.1200000000000001</c:v>
                      </c:pt>
                      <c:pt idx="4561">
                        <c:v>1.1200000000000001</c:v>
                      </c:pt>
                      <c:pt idx="4562">
                        <c:v>1.1299999999999999</c:v>
                      </c:pt>
                      <c:pt idx="4563">
                        <c:v>1.1299999999999999</c:v>
                      </c:pt>
                      <c:pt idx="4564">
                        <c:v>1.1499999999999999</c:v>
                      </c:pt>
                      <c:pt idx="4565">
                        <c:v>1.1499999999999999</c:v>
                      </c:pt>
                      <c:pt idx="4566">
                        <c:v>1.17</c:v>
                      </c:pt>
                      <c:pt idx="4567">
                        <c:v>1.1599999999999999</c:v>
                      </c:pt>
                      <c:pt idx="4568">
                        <c:v>1.1599999999999999</c:v>
                      </c:pt>
                      <c:pt idx="4569">
                        <c:v>1.18</c:v>
                      </c:pt>
                      <c:pt idx="4570">
                        <c:v>1.2</c:v>
                      </c:pt>
                      <c:pt idx="4571">
                        <c:v>1.2</c:v>
                      </c:pt>
                      <c:pt idx="4572">
                        <c:v>1.21</c:v>
                      </c:pt>
                      <c:pt idx="4573">
                        <c:v>1.23</c:v>
                      </c:pt>
                      <c:pt idx="4574">
                        <c:v>1.22</c:v>
                      </c:pt>
                      <c:pt idx="4575">
                        <c:v>1.24</c:v>
                      </c:pt>
                      <c:pt idx="4576">
                        <c:v>1.26</c:v>
                      </c:pt>
                      <c:pt idx="4577">
                        <c:v>1.27</c:v>
                      </c:pt>
                      <c:pt idx="4578">
                        <c:v>1.29</c:v>
                      </c:pt>
                      <c:pt idx="4579">
                        <c:v>1.27</c:v>
                      </c:pt>
                      <c:pt idx="4580">
                        <c:v>1.29</c:v>
                      </c:pt>
                      <c:pt idx="4581">
                        <c:v>1.29</c:v>
                      </c:pt>
                      <c:pt idx="4582">
                        <c:v>1.3</c:v>
                      </c:pt>
                      <c:pt idx="4583">
                        <c:v>1.33</c:v>
                      </c:pt>
                      <c:pt idx="4584">
                        <c:v>1.34</c:v>
                      </c:pt>
                      <c:pt idx="4585">
                        <c:v>1.36</c:v>
                      </c:pt>
                      <c:pt idx="4586">
                        <c:v>1.35</c:v>
                      </c:pt>
                      <c:pt idx="4587">
                        <c:v>1.35</c:v>
                      </c:pt>
                      <c:pt idx="4588">
                        <c:v>1.37</c:v>
                      </c:pt>
                      <c:pt idx="4589">
                        <c:v>1.35</c:v>
                      </c:pt>
                      <c:pt idx="4590">
                        <c:v>1.37</c:v>
                      </c:pt>
                      <c:pt idx="4591">
                        <c:v>1.37</c:v>
                      </c:pt>
                      <c:pt idx="4592">
                        <c:v>1.38</c:v>
                      </c:pt>
                      <c:pt idx="4593">
                        <c:v>1.4</c:v>
                      </c:pt>
                      <c:pt idx="4594">
                        <c:v>1.41</c:v>
                      </c:pt>
                      <c:pt idx="4595">
                        <c:v>1.41</c:v>
                      </c:pt>
                      <c:pt idx="4596">
                        <c:v>1.43</c:v>
                      </c:pt>
                      <c:pt idx="4597">
                        <c:v>1.43</c:v>
                      </c:pt>
                      <c:pt idx="4598">
                        <c:v>1.43</c:v>
                      </c:pt>
                      <c:pt idx="4599">
                        <c:v>1.46</c:v>
                      </c:pt>
                      <c:pt idx="4600">
                        <c:v>1.45</c:v>
                      </c:pt>
                      <c:pt idx="4601">
                        <c:v>1.45</c:v>
                      </c:pt>
                      <c:pt idx="4602">
                        <c:v>1.48</c:v>
                      </c:pt>
                      <c:pt idx="4603">
                        <c:v>1.48</c:v>
                      </c:pt>
                      <c:pt idx="4604">
                        <c:v>1.47</c:v>
                      </c:pt>
                      <c:pt idx="4605">
                        <c:v>1.48</c:v>
                      </c:pt>
                      <c:pt idx="4606">
                        <c:v>1.48</c:v>
                      </c:pt>
                      <c:pt idx="4607">
                        <c:v>1.49</c:v>
                      </c:pt>
                      <c:pt idx="4608">
                        <c:v>1.51</c:v>
                      </c:pt>
                      <c:pt idx="4609">
                        <c:v>1.51</c:v>
                      </c:pt>
                      <c:pt idx="4610">
                        <c:v>1.51</c:v>
                      </c:pt>
                      <c:pt idx="4611">
                        <c:v>1.53</c:v>
                      </c:pt>
                      <c:pt idx="4612">
                        <c:v>1.53</c:v>
                      </c:pt>
                      <c:pt idx="4613">
                        <c:v>1.55</c:v>
                      </c:pt>
                      <c:pt idx="4614">
                        <c:v>1.55</c:v>
                      </c:pt>
                      <c:pt idx="4615">
                        <c:v>1.56</c:v>
                      </c:pt>
                      <c:pt idx="4616">
                        <c:v>1.57</c:v>
                      </c:pt>
                      <c:pt idx="4617">
                        <c:v>1.59</c:v>
                      </c:pt>
                      <c:pt idx="4618">
                        <c:v>1.56</c:v>
                      </c:pt>
                      <c:pt idx="4619">
                        <c:v>1.59</c:v>
                      </c:pt>
                      <c:pt idx="4620">
                        <c:v>1.58</c:v>
                      </c:pt>
                      <c:pt idx="4621">
                        <c:v>1.58</c:v>
                      </c:pt>
                      <c:pt idx="4622">
                        <c:v>1.59</c:v>
                      </c:pt>
                      <c:pt idx="4623">
                        <c:v>1.57</c:v>
                      </c:pt>
                      <c:pt idx="4624">
                        <c:v>1.59</c:v>
                      </c:pt>
                      <c:pt idx="4625">
                        <c:v>1.59</c:v>
                      </c:pt>
                      <c:pt idx="4626">
                        <c:v>1.6</c:v>
                      </c:pt>
                      <c:pt idx="4627">
                        <c:v>1.62</c:v>
                      </c:pt>
                      <c:pt idx="4628">
                        <c:v>1.6</c:v>
                      </c:pt>
                      <c:pt idx="4629">
                        <c:v>1.6</c:v>
                      </c:pt>
                      <c:pt idx="4630">
                        <c:v>1.6</c:v>
                      </c:pt>
                      <c:pt idx="4631">
                        <c:v>1.62</c:v>
                      </c:pt>
                      <c:pt idx="4632">
                        <c:v>1.63</c:v>
                      </c:pt>
                      <c:pt idx="4633">
                        <c:v>1.62</c:v>
                      </c:pt>
                      <c:pt idx="4634">
                        <c:v>1.65</c:v>
                      </c:pt>
                      <c:pt idx="4635">
                        <c:v>1.65</c:v>
                      </c:pt>
                      <c:pt idx="4636">
                        <c:v>1.65</c:v>
                      </c:pt>
                      <c:pt idx="4637">
                        <c:v>1.66</c:v>
                      </c:pt>
                      <c:pt idx="4638">
                        <c:v>1.66</c:v>
                      </c:pt>
                      <c:pt idx="4639">
                        <c:v>1.66</c:v>
                      </c:pt>
                      <c:pt idx="4640">
                        <c:v>1.66</c:v>
                      </c:pt>
                      <c:pt idx="4641">
                        <c:v>1.66</c:v>
                      </c:pt>
                      <c:pt idx="4642">
                        <c:v>1.68</c:v>
                      </c:pt>
                      <c:pt idx="4643">
                        <c:v>1.67</c:v>
                      </c:pt>
                      <c:pt idx="4644">
                        <c:v>1.66</c:v>
                      </c:pt>
                      <c:pt idx="4645">
                        <c:v>1.68</c:v>
                      </c:pt>
                      <c:pt idx="4646">
                        <c:v>1.65</c:v>
                      </c:pt>
                      <c:pt idx="4647">
                        <c:v>1.66</c:v>
                      </c:pt>
                      <c:pt idx="4648">
                        <c:v>1.65</c:v>
                      </c:pt>
                      <c:pt idx="4649">
                        <c:v>1.67</c:v>
                      </c:pt>
                      <c:pt idx="4650">
                        <c:v>1.68</c:v>
                      </c:pt>
                      <c:pt idx="4651">
                        <c:v>1.68</c:v>
                      </c:pt>
                      <c:pt idx="4652">
                        <c:v>1.68</c:v>
                      </c:pt>
                      <c:pt idx="4653">
                        <c:v>1.68</c:v>
                      </c:pt>
                      <c:pt idx="4654">
                        <c:v>1.69</c:v>
                      </c:pt>
                      <c:pt idx="4655">
                        <c:v>1.69</c:v>
                      </c:pt>
                      <c:pt idx="4656">
                        <c:v>1.68</c:v>
                      </c:pt>
                      <c:pt idx="4657">
                        <c:v>1.69</c:v>
                      </c:pt>
                      <c:pt idx="4658">
                        <c:v>1.7</c:v>
                      </c:pt>
                      <c:pt idx="4659">
                        <c:v>1.69</c:v>
                      </c:pt>
                      <c:pt idx="4660">
                        <c:v>1.71</c:v>
                      </c:pt>
                      <c:pt idx="4661">
                        <c:v>1.71</c:v>
                      </c:pt>
                      <c:pt idx="4662">
                        <c:v>1.71</c:v>
                      </c:pt>
                      <c:pt idx="4663">
                        <c:v>1.73</c:v>
                      </c:pt>
                      <c:pt idx="4664">
                        <c:v>1.74</c:v>
                      </c:pt>
                      <c:pt idx="4665">
                        <c:v>1.72</c:v>
                      </c:pt>
                      <c:pt idx="4666">
                        <c:v>1.73</c:v>
                      </c:pt>
                      <c:pt idx="4667">
                        <c:v>1.73</c:v>
                      </c:pt>
                      <c:pt idx="4668">
                        <c:v>1.73</c:v>
                      </c:pt>
                      <c:pt idx="4669">
                        <c:v>1.74</c:v>
                      </c:pt>
                      <c:pt idx="4670">
                        <c:v>1.74</c:v>
                      </c:pt>
                      <c:pt idx="4671">
                        <c:v>1.76</c:v>
                      </c:pt>
                      <c:pt idx="4672">
                        <c:v>1.74</c:v>
                      </c:pt>
                      <c:pt idx="4673">
                        <c:v>1.77</c:v>
                      </c:pt>
                      <c:pt idx="4674">
                        <c:v>1.75</c:v>
                      </c:pt>
                      <c:pt idx="4675">
                        <c:v>1.76</c:v>
                      </c:pt>
                      <c:pt idx="4676">
                        <c:v>1.73</c:v>
                      </c:pt>
                      <c:pt idx="4677">
                        <c:v>1.77</c:v>
                      </c:pt>
                      <c:pt idx="4678">
                        <c:v>1.77</c:v>
                      </c:pt>
                      <c:pt idx="4679">
                        <c:v>1.76</c:v>
                      </c:pt>
                      <c:pt idx="4680">
                        <c:v>1.77</c:v>
                      </c:pt>
                      <c:pt idx="4681">
                        <c:v>1.76</c:v>
                      </c:pt>
                      <c:pt idx="4682">
                        <c:v>1.78</c:v>
                      </c:pt>
                      <c:pt idx="4683">
                        <c:v>1.78</c:v>
                      </c:pt>
                      <c:pt idx="4684">
                        <c:v>1.77</c:v>
                      </c:pt>
                      <c:pt idx="4685">
                        <c:v>1.77</c:v>
                      </c:pt>
                      <c:pt idx="4686">
                        <c:v>1.77</c:v>
                      </c:pt>
                      <c:pt idx="4687">
                        <c:v>1.78</c:v>
                      </c:pt>
                      <c:pt idx="4688">
                        <c:v>1.79</c:v>
                      </c:pt>
                      <c:pt idx="4689">
                        <c:v>1.79</c:v>
                      </c:pt>
                      <c:pt idx="4690">
                        <c:v>1.79</c:v>
                      </c:pt>
                      <c:pt idx="4691">
                        <c:v>1.78</c:v>
                      </c:pt>
                      <c:pt idx="4692">
                        <c:v>1.79</c:v>
                      </c:pt>
                      <c:pt idx="4693">
                        <c:v>1.79</c:v>
                      </c:pt>
                      <c:pt idx="4694">
                        <c:v>1.78</c:v>
                      </c:pt>
                      <c:pt idx="4695">
                        <c:v>1.8</c:v>
                      </c:pt>
                      <c:pt idx="4696">
                        <c:v>1.81</c:v>
                      </c:pt>
                      <c:pt idx="4697">
                        <c:v>1.8</c:v>
                      </c:pt>
                      <c:pt idx="4698">
                        <c:v>1.8</c:v>
                      </c:pt>
                      <c:pt idx="4699">
                        <c:v>1.78</c:v>
                      </c:pt>
                      <c:pt idx="4700">
                        <c:v>1.8</c:v>
                      </c:pt>
                      <c:pt idx="4701">
                        <c:v>1.8</c:v>
                      </c:pt>
                      <c:pt idx="4702">
                        <c:v>1.79</c:v>
                      </c:pt>
                      <c:pt idx="4703">
                        <c:v>1.8</c:v>
                      </c:pt>
                      <c:pt idx="4704">
                        <c:v>1.79</c:v>
                      </c:pt>
                      <c:pt idx="4705">
                        <c:v>1.8</c:v>
                      </c:pt>
                      <c:pt idx="4706">
                        <c:v>1.81</c:v>
                      </c:pt>
                      <c:pt idx="4707">
                        <c:v>1.82</c:v>
                      </c:pt>
                      <c:pt idx="4708">
                        <c:v>1.81</c:v>
                      </c:pt>
                      <c:pt idx="4709">
                        <c:v>1.81</c:v>
                      </c:pt>
                      <c:pt idx="4710">
                        <c:v>1.82</c:v>
                      </c:pt>
                      <c:pt idx="4711">
                        <c:v>1.8</c:v>
                      </c:pt>
                      <c:pt idx="4712">
                        <c:v>1.79</c:v>
                      </c:pt>
                      <c:pt idx="4713">
                        <c:v>1.81</c:v>
                      </c:pt>
                      <c:pt idx="4714">
                        <c:v>1.8</c:v>
                      </c:pt>
                      <c:pt idx="4715">
                        <c:v>1.8</c:v>
                      </c:pt>
                      <c:pt idx="4716">
                        <c:v>1.8</c:v>
                      </c:pt>
                      <c:pt idx="4717">
                        <c:v>1.82</c:v>
                      </c:pt>
                      <c:pt idx="4718">
                        <c:v>1.81</c:v>
                      </c:pt>
                      <c:pt idx="4719">
                        <c:v>1.82</c:v>
                      </c:pt>
                      <c:pt idx="4720">
                        <c:v>1.81</c:v>
                      </c:pt>
                      <c:pt idx="4721">
                        <c:v>1.8</c:v>
                      </c:pt>
                      <c:pt idx="4722">
                        <c:v>1.82</c:v>
                      </c:pt>
                      <c:pt idx="4723">
                        <c:v>1.82</c:v>
                      </c:pt>
                      <c:pt idx="4724">
                        <c:v>1.82</c:v>
                      </c:pt>
                      <c:pt idx="4725">
                        <c:v>1.83</c:v>
                      </c:pt>
                      <c:pt idx="4726">
                        <c:v>1.82</c:v>
                      </c:pt>
                      <c:pt idx="4727">
                        <c:v>1.8</c:v>
                      </c:pt>
                      <c:pt idx="4728">
                        <c:v>1.81</c:v>
                      </c:pt>
                      <c:pt idx="4729">
                        <c:v>1.82</c:v>
                      </c:pt>
                      <c:pt idx="4730">
                        <c:v>1.82</c:v>
                      </c:pt>
                      <c:pt idx="4731">
                        <c:v>1.82</c:v>
                      </c:pt>
                      <c:pt idx="4732">
                        <c:v>1.83</c:v>
                      </c:pt>
                      <c:pt idx="4733">
                        <c:v>1.81</c:v>
                      </c:pt>
                      <c:pt idx="4734">
                        <c:v>1.82</c:v>
                      </c:pt>
                      <c:pt idx="4735">
                        <c:v>1.82</c:v>
                      </c:pt>
                      <c:pt idx="4736">
                        <c:v>1.83</c:v>
                      </c:pt>
                      <c:pt idx="4737">
                        <c:v>1.84</c:v>
                      </c:pt>
                      <c:pt idx="4738">
                        <c:v>1.83</c:v>
                      </c:pt>
                      <c:pt idx="4739">
                        <c:v>1.84</c:v>
                      </c:pt>
                      <c:pt idx="4740">
                        <c:v>1.83</c:v>
                      </c:pt>
                      <c:pt idx="4741">
                        <c:v>1.84</c:v>
                      </c:pt>
                      <c:pt idx="4742">
                        <c:v>1.83</c:v>
                      </c:pt>
                      <c:pt idx="4743">
                        <c:v>1.83</c:v>
                      </c:pt>
                      <c:pt idx="4744">
                        <c:v>1.83</c:v>
                      </c:pt>
                      <c:pt idx="4745">
                        <c:v>1.83</c:v>
                      </c:pt>
                      <c:pt idx="4746">
                        <c:v>1.83</c:v>
                      </c:pt>
                      <c:pt idx="4747">
                        <c:v>1.84</c:v>
                      </c:pt>
                      <c:pt idx="4748">
                        <c:v>1.84</c:v>
                      </c:pt>
                      <c:pt idx="4749">
                        <c:v>1.85</c:v>
                      </c:pt>
                      <c:pt idx="4750">
                        <c:v>1.83</c:v>
                      </c:pt>
                      <c:pt idx="4751">
                        <c:v>1.83</c:v>
                      </c:pt>
                      <c:pt idx="4752">
                        <c:v>1.84</c:v>
                      </c:pt>
                      <c:pt idx="4753">
                        <c:v>1.85</c:v>
                      </c:pt>
                      <c:pt idx="4754">
                        <c:v>1.84</c:v>
                      </c:pt>
                      <c:pt idx="4755">
                        <c:v>1.85</c:v>
                      </c:pt>
                      <c:pt idx="4756">
                        <c:v>1.84</c:v>
                      </c:pt>
                      <c:pt idx="4757">
                        <c:v>1.85</c:v>
                      </c:pt>
                      <c:pt idx="4758">
                        <c:v>1.84</c:v>
                      </c:pt>
                      <c:pt idx="4759">
                        <c:v>1.85</c:v>
                      </c:pt>
                      <c:pt idx="4760">
                        <c:v>1.84</c:v>
                      </c:pt>
                      <c:pt idx="4761">
                        <c:v>1.85</c:v>
                      </c:pt>
                      <c:pt idx="4762">
                        <c:v>1.85</c:v>
                      </c:pt>
                      <c:pt idx="4763">
                        <c:v>1.85</c:v>
                      </c:pt>
                      <c:pt idx="4764">
                        <c:v>1.84</c:v>
                      </c:pt>
                      <c:pt idx="4765">
                        <c:v>1.86</c:v>
                      </c:pt>
                      <c:pt idx="4766">
                        <c:v>1.85</c:v>
                      </c:pt>
                      <c:pt idx="4767">
                        <c:v>1.85</c:v>
                      </c:pt>
                      <c:pt idx="4768">
                        <c:v>1.85</c:v>
                      </c:pt>
                      <c:pt idx="4769">
                        <c:v>1.85</c:v>
                      </c:pt>
                      <c:pt idx="4770">
                        <c:v>1.86</c:v>
                      </c:pt>
                      <c:pt idx="4771">
                        <c:v>1.87</c:v>
                      </c:pt>
                      <c:pt idx="4772">
                        <c:v>1.86</c:v>
                      </c:pt>
                      <c:pt idx="4773">
                        <c:v>1.85</c:v>
                      </c:pt>
                      <c:pt idx="4774">
                        <c:v>1.85</c:v>
                      </c:pt>
                      <c:pt idx="4775">
                        <c:v>1.85</c:v>
                      </c:pt>
                      <c:pt idx="4776">
                        <c:v>1.86</c:v>
                      </c:pt>
                      <c:pt idx="4777">
                        <c:v>1.87</c:v>
                      </c:pt>
                      <c:pt idx="4778">
                        <c:v>1.85</c:v>
                      </c:pt>
                      <c:pt idx="4779">
                        <c:v>1.86</c:v>
                      </c:pt>
                      <c:pt idx="4780">
                        <c:v>1.87</c:v>
                      </c:pt>
                      <c:pt idx="4781">
                        <c:v>1.86</c:v>
                      </c:pt>
                      <c:pt idx="4782">
                        <c:v>1.86</c:v>
                      </c:pt>
                      <c:pt idx="4783">
                        <c:v>1.86</c:v>
                      </c:pt>
                      <c:pt idx="4784">
                        <c:v>1.86</c:v>
                      </c:pt>
                      <c:pt idx="4785">
                        <c:v>1.87</c:v>
                      </c:pt>
                      <c:pt idx="4786">
                        <c:v>1.86</c:v>
                      </c:pt>
                      <c:pt idx="4787">
                        <c:v>1.88</c:v>
                      </c:pt>
                      <c:pt idx="4788">
                        <c:v>1.87</c:v>
                      </c:pt>
                      <c:pt idx="4789">
                        <c:v>1.87</c:v>
                      </c:pt>
                      <c:pt idx="4790">
                        <c:v>1.86</c:v>
                      </c:pt>
                      <c:pt idx="4791">
                        <c:v>1.85</c:v>
                      </c:pt>
                      <c:pt idx="4792">
                        <c:v>1.87</c:v>
                      </c:pt>
                      <c:pt idx="4793">
                        <c:v>1.86</c:v>
                      </c:pt>
                      <c:pt idx="4794">
                        <c:v>1.85</c:v>
                      </c:pt>
                      <c:pt idx="4795">
                        <c:v>1.85</c:v>
                      </c:pt>
                      <c:pt idx="4796">
                        <c:v>1.87</c:v>
                      </c:pt>
                      <c:pt idx="4797">
                        <c:v>1.87</c:v>
                      </c:pt>
                      <c:pt idx="4798">
                        <c:v>1.86</c:v>
                      </c:pt>
                      <c:pt idx="4799">
                        <c:v>1.86</c:v>
                      </c:pt>
                      <c:pt idx="4800">
                        <c:v>1.86</c:v>
                      </c:pt>
                      <c:pt idx="4801">
                        <c:v>1.86</c:v>
                      </c:pt>
                      <c:pt idx="4802">
                        <c:v>1.86</c:v>
                      </c:pt>
                      <c:pt idx="4803">
                        <c:v>1.87</c:v>
                      </c:pt>
                      <c:pt idx="4804">
                        <c:v>1.86</c:v>
                      </c:pt>
                      <c:pt idx="4805">
                        <c:v>1.87</c:v>
                      </c:pt>
                      <c:pt idx="4806">
                        <c:v>1.86</c:v>
                      </c:pt>
                      <c:pt idx="4807">
                        <c:v>1.86</c:v>
                      </c:pt>
                      <c:pt idx="4808">
                        <c:v>1.87</c:v>
                      </c:pt>
                      <c:pt idx="4809">
                        <c:v>1.86</c:v>
                      </c:pt>
                      <c:pt idx="4810">
                        <c:v>1.85</c:v>
                      </c:pt>
                      <c:pt idx="4811">
                        <c:v>1.86</c:v>
                      </c:pt>
                      <c:pt idx="4812">
                        <c:v>1.86</c:v>
                      </c:pt>
                      <c:pt idx="4813">
                        <c:v>1.86</c:v>
                      </c:pt>
                      <c:pt idx="4814">
                        <c:v>1.86</c:v>
                      </c:pt>
                      <c:pt idx="4815">
                        <c:v>1.86</c:v>
                      </c:pt>
                      <c:pt idx="4816">
                        <c:v>1.86</c:v>
                      </c:pt>
                      <c:pt idx="4817">
                        <c:v>1.86</c:v>
                      </c:pt>
                      <c:pt idx="4818">
                        <c:v>1.86</c:v>
                      </c:pt>
                      <c:pt idx="4819">
                        <c:v>1.85</c:v>
                      </c:pt>
                      <c:pt idx="4820">
                        <c:v>1.86</c:v>
                      </c:pt>
                      <c:pt idx="4821">
                        <c:v>1.87</c:v>
                      </c:pt>
                      <c:pt idx="4822">
                        <c:v>1.86</c:v>
                      </c:pt>
                      <c:pt idx="4823">
                        <c:v>1.87</c:v>
                      </c:pt>
                      <c:pt idx="4824">
                        <c:v>1.84</c:v>
                      </c:pt>
                      <c:pt idx="4825">
                        <c:v>1.86</c:v>
                      </c:pt>
                      <c:pt idx="4826">
                        <c:v>1.88</c:v>
                      </c:pt>
                      <c:pt idx="4827">
                        <c:v>1.87</c:v>
                      </c:pt>
                      <c:pt idx="4828">
                        <c:v>1.85</c:v>
                      </c:pt>
                      <c:pt idx="4829">
                        <c:v>1.86</c:v>
                      </c:pt>
                      <c:pt idx="4830">
                        <c:v>1.86</c:v>
                      </c:pt>
                      <c:pt idx="4831">
                        <c:v>1.85</c:v>
                      </c:pt>
                      <c:pt idx="4832">
                        <c:v>1.85</c:v>
                      </c:pt>
                      <c:pt idx="4833">
                        <c:v>1.86</c:v>
                      </c:pt>
                      <c:pt idx="4834">
                        <c:v>1.85</c:v>
                      </c:pt>
                      <c:pt idx="4835">
                        <c:v>1.86</c:v>
                      </c:pt>
                      <c:pt idx="4836">
                        <c:v>1.86</c:v>
                      </c:pt>
                      <c:pt idx="4837">
                        <c:v>1.87</c:v>
                      </c:pt>
                      <c:pt idx="4838">
                        <c:v>1.85</c:v>
                      </c:pt>
                      <c:pt idx="4839">
                        <c:v>1.86</c:v>
                      </c:pt>
                      <c:pt idx="4840">
                        <c:v>1.86</c:v>
                      </c:pt>
                      <c:pt idx="4841">
                        <c:v>1.86</c:v>
                      </c:pt>
                      <c:pt idx="4842">
                        <c:v>1.86</c:v>
                      </c:pt>
                      <c:pt idx="4843">
                        <c:v>1.85</c:v>
                      </c:pt>
                      <c:pt idx="4844">
                        <c:v>1.86</c:v>
                      </c:pt>
                      <c:pt idx="4845">
                        <c:v>1.85</c:v>
                      </c:pt>
                      <c:pt idx="4846">
                        <c:v>1.86</c:v>
                      </c:pt>
                      <c:pt idx="4847">
                        <c:v>1.86</c:v>
                      </c:pt>
                      <c:pt idx="4848">
                        <c:v>1.86</c:v>
                      </c:pt>
                      <c:pt idx="4849">
                        <c:v>1.86</c:v>
                      </c:pt>
                      <c:pt idx="4850">
                        <c:v>1.86</c:v>
                      </c:pt>
                      <c:pt idx="4851">
                        <c:v>1.85</c:v>
                      </c:pt>
                      <c:pt idx="4852">
                        <c:v>1.86</c:v>
                      </c:pt>
                      <c:pt idx="4853">
                        <c:v>1.85</c:v>
                      </c:pt>
                      <c:pt idx="4854">
                        <c:v>1.86</c:v>
                      </c:pt>
                      <c:pt idx="4855">
                        <c:v>1.85</c:v>
                      </c:pt>
                      <c:pt idx="4856">
                        <c:v>1.86</c:v>
                      </c:pt>
                      <c:pt idx="4857">
                        <c:v>1.85</c:v>
                      </c:pt>
                      <c:pt idx="4858">
                        <c:v>1.85</c:v>
                      </c:pt>
                      <c:pt idx="4859">
                        <c:v>1.85</c:v>
                      </c:pt>
                      <c:pt idx="4860">
                        <c:v>1.87</c:v>
                      </c:pt>
                      <c:pt idx="4861">
                        <c:v>1.84</c:v>
                      </c:pt>
                      <c:pt idx="4862">
                        <c:v>1.86</c:v>
                      </c:pt>
                      <c:pt idx="4863">
                        <c:v>1.84</c:v>
                      </c:pt>
                      <c:pt idx="4864">
                        <c:v>1.85</c:v>
                      </c:pt>
                      <c:pt idx="4865">
                        <c:v>1.86</c:v>
                      </c:pt>
                      <c:pt idx="4866">
                        <c:v>1.85</c:v>
                      </c:pt>
                      <c:pt idx="4867">
                        <c:v>1.85</c:v>
                      </c:pt>
                      <c:pt idx="4868">
                        <c:v>1.85</c:v>
                      </c:pt>
                      <c:pt idx="4869">
                        <c:v>1.85</c:v>
                      </c:pt>
                      <c:pt idx="4870">
                        <c:v>1.86</c:v>
                      </c:pt>
                      <c:pt idx="4871">
                        <c:v>1.85</c:v>
                      </c:pt>
                      <c:pt idx="4872">
                        <c:v>1.85</c:v>
                      </c:pt>
                      <c:pt idx="4873">
                        <c:v>1.85</c:v>
                      </c:pt>
                      <c:pt idx="4874">
                        <c:v>1.85</c:v>
                      </c:pt>
                      <c:pt idx="4875">
                        <c:v>1.84</c:v>
                      </c:pt>
                      <c:pt idx="4876">
                        <c:v>1.85</c:v>
                      </c:pt>
                      <c:pt idx="4877">
                        <c:v>1.85</c:v>
                      </c:pt>
                      <c:pt idx="4878">
                        <c:v>1.85</c:v>
                      </c:pt>
                      <c:pt idx="4879">
                        <c:v>1.84</c:v>
                      </c:pt>
                      <c:pt idx="4880">
                        <c:v>1.85</c:v>
                      </c:pt>
                      <c:pt idx="4881">
                        <c:v>1.85</c:v>
                      </c:pt>
                      <c:pt idx="4882">
                        <c:v>1.85</c:v>
                      </c:pt>
                      <c:pt idx="4883">
                        <c:v>1.83</c:v>
                      </c:pt>
                      <c:pt idx="4884">
                        <c:v>1.85</c:v>
                      </c:pt>
                      <c:pt idx="4885">
                        <c:v>1.85</c:v>
                      </c:pt>
                      <c:pt idx="4886">
                        <c:v>1.84</c:v>
                      </c:pt>
                      <c:pt idx="4887">
                        <c:v>1.84</c:v>
                      </c:pt>
                      <c:pt idx="4888">
                        <c:v>1.86</c:v>
                      </c:pt>
                      <c:pt idx="4889">
                        <c:v>1.84</c:v>
                      </c:pt>
                      <c:pt idx="4890">
                        <c:v>1.85</c:v>
                      </c:pt>
                      <c:pt idx="4891">
                        <c:v>1.85</c:v>
                      </c:pt>
                      <c:pt idx="4892">
                        <c:v>1.85</c:v>
                      </c:pt>
                      <c:pt idx="4893">
                        <c:v>1.84</c:v>
                      </c:pt>
                      <c:pt idx="4894">
                        <c:v>1.84</c:v>
                      </c:pt>
                      <c:pt idx="4895">
                        <c:v>1.84</c:v>
                      </c:pt>
                      <c:pt idx="4896">
                        <c:v>1.84</c:v>
                      </c:pt>
                      <c:pt idx="4897">
                        <c:v>1.83</c:v>
                      </c:pt>
                      <c:pt idx="4898">
                        <c:v>1.83</c:v>
                      </c:pt>
                      <c:pt idx="4899">
                        <c:v>1.85</c:v>
                      </c:pt>
                      <c:pt idx="4900">
                        <c:v>1.84</c:v>
                      </c:pt>
                      <c:pt idx="4901">
                        <c:v>1.85</c:v>
                      </c:pt>
                      <c:pt idx="4902">
                        <c:v>1.83</c:v>
                      </c:pt>
                      <c:pt idx="4903">
                        <c:v>1.83</c:v>
                      </c:pt>
                      <c:pt idx="4904">
                        <c:v>1.85</c:v>
                      </c:pt>
                      <c:pt idx="4905">
                        <c:v>1.85</c:v>
                      </c:pt>
                      <c:pt idx="4906">
                        <c:v>1.83</c:v>
                      </c:pt>
                      <c:pt idx="4907">
                        <c:v>1.83</c:v>
                      </c:pt>
                      <c:pt idx="4908">
                        <c:v>1.83</c:v>
                      </c:pt>
                      <c:pt idx="4909">
                        <c:v>1.84</c:v>
                      </c:pt>
                      <c:pt idx="4910">
                        <c:v>1.82</c:v>
                      </c:pt>
                      <c:pt idx="4911">
                        <c:v>1.83</c:v>
                      </c:pt>
                      <c:pt idx="4912">
                        <c:v>1.83</c:v>
                      </c:pt>
                      <c:pt idx="4913">
                        <c:v>1.84</c:v>
                      </c:pt>
                      <c:pt idx="4914">
                        <c:v>1.83</c:v>
                      </c:pt>
                      <c:pt idx="4915">
                        <c:v>1.84</c:v>
                      </c:pt>
                      <c:pt idx="4916">
                        <c:v>1.83</c:v>
                      </c:pt>
                      <c:pt idx="4917">
                        <c:v>1.83</c:v>
                      </c:pt>
                      <c:pt idx="4918">
                        <c:v>1.82</c:v>
                      </c:pt>
                      <c:pt idx="4919">
                        <c:v>1.83</c:v>
                      </c:pt>
                      <c:pt idx="4920">
                        <c:v>1.82</c:v>
                      </c:pt>
                      <c:pt idx="4921">
                        <c:v>1.83</c:v>
                      </c:pt>
                      <c:pt idx="4922">
                        <c:v>1.82</c:v>
                      </c:pt>
                      <c:pt idx="4923">
                        <c:v>1.81</c:v>
                      </c:pt>
                      <c:pt idx="4924">
                        <c:v>1.82</c:v>
                      </c:pt>
                      <c:pt idx="4925">
                        <c:v>1.83</c:v>
                      </c:pt>
                      <c:pt idx="4926">
                        <c:v>1.83</c:v>
                      </c:pt>
                      <c:pt idx="4927">
                        <c:v>1.82</c:v>
                      </c:pt>
                      <c:pt idx="4928">
                        <c:v>1.83</c:v>
                      </c:pt>
                      <c:pt idx="4929">
                        <c:v>1.82</c:v>
                      </c:pt>
                      <c:pt idx="4930">
                        <c:v>1.83</c:v>
                      </c:pt>
                      <c:pt idx="4931">
                        <c:v>1.83</c:v>
                      </c:pt>
                      <c:pt idx="4932">
                        <c:v>1.82</c:v>
                      </c:pt>
                      <c:pt idx="4933">
                        <c:v>1.84</c:v>
                      </c:pt>
                      <c:pt idx="4934">
                        <c:v>1.81</c:v>
                      </c:pt>
                      <c:pt idx="4935">
                        <c:v>1.83</c:v>
                      </c:pt>
                      <c:pt idx="4936">
                        <c:v>1.83</c:v>
                      </c:pt>
                      <c:pt idx="4937">
                        <c:v>1.83</c:v>
                      </c:pt>
                      <c:pt idx="4938">
                        <c:v>1.83</c:v>
                      </c:pt>
                      <c:pt idx="4939">
                        <c:v>1.84</c:v>
                      </c:pt>
                      <c:pt idx="4940">
                        <c:v>1.83</c:v>
                      </c:pt>
                      <c:pt idx="4941">
                        <c:v>1.84</c:v>
                      </c:pt>
                      <c:pt idx="4942">
                        <c:v>1.82</c:v>
                      </c:pt>
                      <c:pt idx="4943">
                        <c:v>1.84</c:v>
                      </c:pt>
                      <c:pt idx="4944">
                        <c:v>1.83</c:v>
                      </c:pt>
                      <c:pt idx="4945">
                        <c:v>1.83</c:v>
                      </c:pt>
                      <c:pt idx="4946">
                        <c:v>1.83</c:v>
                      </c:pt>
                      <c:pt idx="4947">
                        <c:v>1.83</c:v>
                      </c:pt>
                      <c:pt idx="4948">
                        <c:v>1.83</c:v>
                      </c:pt>
                      <c:pt idx="4949">
                        <c:v>1.83</c:v>
                      </c:pt>
                      <c:pt idx="4950">
                        <c:v>1.82</c:v>
                      </c:pt>
                      <c:pt idx="4951">
                        <c:v>1.82</c:v>
                      </c:pt>
                      <c:pt idx="4952">
                        <c:v>1.83</c:v>
                      </c:pt>
                      <c:pt idx="4953">
                        <c:v>1.81</c:v>
                      </c:pt>
                      <c:pt idx="4954">
                        <c:v>1.82</c:v>
                      </c:pt>
                      <c:pt idx="4955">
                        <c:v>1.83</c:v>
                      </c:pt>
                      <c:pt idx="4956">
                        <c:v>1.82</c:v>
                      </c:pt>
                      <c:pt idx="4957">
                        <c:v>1.83</c:v>
                      </c:pt>
                      <c:pt idx="4958">
                        <c:v>1.83</c:v>
                      </c:pt>
                      <c:pt idx="4959">
                        <c:v>1.82</c:v>
                      </c:pt>
                      <c:pt idx="4960">
                        <c:v>1.83</c:v>
                      </c:pt>
                      <c:pt idx="4961">
                        <c:v>1.82</c:v>
                      </c:pt>
                      <c:pt idx="4962">
                        <c:v>1.82</c:v>
                      </c:pt>
                      <c:pt idx="4963">
                        <c:v>1.82</c:v>
                      </c:pt>
                      <c:pt idx="4964">
                        <c:v>1.83</c:v>
                      </c:pt>
                      <c:pt idx="4965">
                        <c:v>1.82</c:v>
                      </c:pt>
                      <c:pt idx="4966">
                        <c:v>1.83</c:v>
                      </c:pt>
                      <c:pt idx="4967">
                        <c:v>1.82</c:v>
                      </c:pt>
                      <c:pt idx="4968">
                        <c:v>1.83</c:v>
                      </c:pt>
                      <c:pt idx="4969">
                        <c:v>1.82</c:v>
                      </c:pt>
                      <c:pt idx="4970">
                        <c:v>1.83</c:v>
                      </c:pt>
                      <c:pt idx="4971">
                        <c:v>1.82</c:v>
                      </c:pt>
                      <c:pt idx="4972">
                        <c:v>1.8</c:v>
                      </c:pt>
                      <c:pt idx="4973">
                        <c:v>1.83</c:v>
                      </c:pt>
                      <c:pt idx="4974">
                        <c:v>1.83</c:v>
                      </c:pt>
                      <c:pt idx="4975">
                        <c:v>1.8</c:v>
                      </c:pt>
                      <c:pt idx="4976">
                        <c:v>1.83</c:v>
                      </c:pt>
                      <c:pt idx="4977">
                        <c:v>1.83</c:v>
                      </c:pt>
                      <c:pt idx="4978">
                        <c:v>1.82</c:v>
                      </c:pt>
                      <c:pt idx="4979">
                        <c:v>1.82</c:v>
                      </c:pt>
                      <c:pt idx="4980">
                        <c:v>1.8</c:v>
                      </c:pt>
                      <c:pt idx="4981">
                        <c:v>1.82</c:v>
                      </c:pt>
                      <c:pt idx="4982">
                        <c:v>1.82</c:v>
                      </c:pt>
                      <c:pt idx="4983">
                        <c:v>1.82</c:v>
                      </c:pt>
                      <c:pt idx="4984">
                        <c:v>1.81</c:v>
                      </c:pt>
                      <c:pt idx="4985">
                        <c:v>1.81</c:v>
                      </c:pt>
                      <c:pt idx="4986">
                        <c:v>1.8</c:v>
                      </c:pt>
                      <c:pt idx="4987">
                        <c:v>1.8</c:v>
                      </c:pt>
                      <c:pt idx="4988">
                        <c:v>1.81</c:v>
                      </c:pt>
                      <c:pt idx="4989">
                        <c:v>1.8</c:v>
                      </c:pt>
                      <c:pt idx="4990">
                        <c:v>1.79</c:v>
                      </c:pt>
                      <c:pt idx="4991">
                        <c:v>1.79</c:v>
                      </c:pt>
                      <c:pt idx="4992">
                        <c:v>1.79</c:v>
                      </c:pt>
                      <c:pt idx="4993">
                        <c:v>1.79</c:v>
                      </c:pt>
                      <c:pt idx="4994">
                        <c:v>1.79</c:v>
                      </c:pt>
                      <c:pt idx="4995">
                        <c:v>1.79</c:v>
                      </c:pt>
                      <c:pt idx="4996">
                        <c:v>1.79</c:v>
                      </c:pt>
                      <c:pt idx="4997">
                        <c:v>1.76</c:v>
                      </c:pt>
                      <c:pt idx="4998">
                        <c:v>1.76</c:v>
                      </c:pt>
                      <c:pt idx="4999">
                        <c:v>1.76</c:v>
                      </c:pt>
                      <c:pt idx="5000">
                        <c:v>1.75</c:v>
                      </c:pt>
                      <c:pt idx="5001">
                        <c:v>1.75</c:v>
                      </c:pt>
                      <c:pt idx="5002">
                        <c:v>1.74</c:v>
                      </c:pt>
                      <c:pt idx="5003">
                        <c:v>1.73</c:v>
                      </c:pt>
                      <c:pt idx="5004">
                        <c:v>1.72</c:v>
                      </c:pt>
                      <c:pt idx="5005">
                        <c:v>1.72</c:v>
                      </c:pt>
                      <c:pt idx="5006">
                        <c:v>1.72</c:v>
                      </c:pt>
                      <c:pt idx="5007">
                        <c:v>1.71</c:v>
                      </c:pt>
                      <c:pt idx="5008">
                        <c:v>1.7</c:v>
                      </c:pt>
                      <c:pt idx="5009">
                        <c:v>1.69</c:v>
                      </c:pt>
                      <c:pt idx="5010">
                        <c:v>1.69</c:v>
                      </c:pt>
                      <c:pt idx="5011">
                        <c:v>1.68</c:v>
                      </c:pt>
                      <c:pt idx="5012">
                        <c:v>1.68</c:v>
                      </c:pt>
                      <c:pt idx="5013">
                        <c:v>1.68</c:v>
                      </c:pt>
                      <c:pt idx="5014">
                        <c:v>1.65</c:v>
                      </c:pt>
                      <c:pt idx="5015">
                        <c:v>1.66</c:v>
                      </c:pt>
                      <c:pt idx="5016">
                        <c:v>1.65</c:v>
                      </c:pt>
                      <c:pt idx="5017">
                        <c:v>1.66</c:v>
                      </c:pt>
                      <c:pt idx="5018">
                        <c:v>1.64</c:v>
                      </c:pt>
                      <c:pt idx="5019">
                        <c:v>1.65</c:v>
                      </c:pt>
                      <c:pt idx="5020">
                        <c:v>1.63</c:v>
                      </c:pt>
                      <c:pt idx="5021">
                        <c:v>1.63</c:v>
                      </c:pt>
                      <c:pt idx="5022">
                        <c:v>1.62</c:v>
                      </c:pt>
                      <c:pt idx="5023">
                        <c:v>1.61</c:v>
                      </c:pt>
                      <c:pt idx="5024">
                        <c:v>1.6</c:v>
                      </c:pt>
                      <c:pt idx="5025">
                        <c:v>1.6</c:v>
                      </c:pt>
                      <c:pt idx="5026">
                        <c:v>1.59</c:v>
                      </c:pt>
                      <c:pt idx="5027">
                        <c:v>1.6</c:v>
                      </c:pt>
                      <c:pt idx="5028">
                        <c:v>1.57</c:v>
                      </c:pt>
                      <c:pt idx="5029">
                        <c:v>1.57</c:v>
                      </c:pt>
                      <c:pt idx="5030">
                        <c:v>1.57</c:v>
                      </c:pt>
                      <c:pt idx="5031">
                        <c:v>1.55</c:v>
                      </c:pt>
                      <c:pt idx="5032">
                        <c:v>1.55</c:v>
                      </c:pt>
                      <c:pt idx="5033">
                        <c:v>1.55</c:v>
                      </c:pt>
                      <c:pt idx="5034">
                        <c:v>1.52</c:v>
                      </c:pt>
                      <c:pt idx="5035">
                        <c:v>1.53</c:v>
                      </c:pt>
                      <c:pt idx="5036">
                        <c:v>1.51</c:v>
                      </c:pt>
                      <c:pt idx="5037">
                        <c:v>1.51</c:v>
                      </c:pt>
                      <c:pt idx="5038">
                        <c:v>1.52</c:v>
                      </c:pt>
                      <c:pt idx="5039">
                        <c:v>1.51</c:v>
                      </c:pt>
                      <c:pt idx="5040">
                        <c:v>1.49</c:v>
                      </c:pt>
                      <c:pt idx="5041">
                        <c:v>1.48</c:v>
                      </c:pt>
                      <c:pt idx="5042">
                        <c:v>1.49</c:v>
                      </c:pt>
                      <c:pt idx="5043">
                        <c:v>1.47</c:v>
                      </c:pt>
                      <c:pt idx="5044">
                        <c:v>1.46</c:v>
                      </c:pt>
                      <c:pt idx="5045">
                        <c:v>1.45</c:v>
                      </c:pt>
                      <c:pt idx="5046">
                        <c:v>1.44</c:v>
                      </c:pt>
                      <c:pt idx="5047">
                        <c:v>1.45</c:v>
                      </c:pt>
                      <c:pt idx="5048">
                        <c:v>1.43</c:v>
                      </c:pt>
                      <c:pt idx="5049">
                        <c:v>1.43</c:v>
                      </c:pt>
                      <c:pt idx="5050">
                        <c:v>1.43</c:v>
                      </c:pt>
                      <c:pt idx="5051">
                        <c:v>1.43</c:v>
                      </c:pt>
                      <c:pt idx="5052">
                        <c:v>1.42</c:v>
                      </c:pt>
                      <c:pt idx="5053">
                        <c:v>1.41</c:v>
                      </c:pt>
                      <c:pt idx="5054">
                        <c:v>1.41</c:v>
                      </c:pt>
                      <c:pt idx="5055">
                        <c:v>1.39</c:v>
                      </c:pt>
                      <c:pt idx="5056">
                        <c:v>1.39</c:v>
                      </c:pt>
                      <c:pt idx="5057">
                        <c:v>1.37</c:v>
                      </c:pt>
                      <c:pt idx="5058">
                        <c:v>1.38</c:v>
                      </c:pt>
                      <c:pt idx="5059">
                        <c:v>1.35</c:v>
                      </c:pt>
                      <c:pt idx="5060">
                        <c:v>1.37</c:v>
                      </c:pt>
                      <c:pt idx="5061">
                        <c:v>1.35</c:v>
                      </c:pt>
                      <c:pt idx="5062">
                        <c:v>1.35</c:v>
                      </c:pt>
                      <c:pt idx="5063">
                        <c:v>1.34</c:v>
                      </c:pt>
                      <c:pt idx="5064">
                        <c:v>1.35</c:v>
                      </c:pt>
                      <c:pt idx="5065">
                        <c:v>1.35</c:v>
                      </c:pt>
                      <c:pt idx="5066">
                        <c:v>1.34</c:v>
                      </c:pt>
                      <c:pt idx="5067">
                        <c:v>1.32</c:v>
                      </c:pt>
                      <c:pt idx="5068">
                        <c:v>1.33</c:v>
                      </c:pt>
                      <c:pt idx="5069">
                        <c:v>1.32</c:v>
                      </c:pt>
                      <c:pt idx="5070">
                        <c:v>1.3</c:v>
                      </c:pt>
                      <c:pt idx="5071">
                        <c:v>1.32</c:v>
                      </c:pt>
                      <c:pt idx="5072">
                        <c:v>1.29</c:v>
                      </c:pt>
                      <c:pt idx="5073">
                        <c:v>1.29</c:v>
                      </c:pt>
                      <c:pt idx="5074">
                        <c:v>1.29</c:v>
                      </c:pt>
                      <c:pt idx="5075">
                        <c:v>1.28</c:v>
                      </c:pt>
                      <c:pt idx="5076">
                        <c:v>1.29</c:v>
                      </c:pt>
                      <c:pt idx="5077">
                        <c:v>1.27</c:v>
                      </c:pt>
                      <c:pt idx="5078">
                        <c:v>1.28</c:v>
                      </c:pt>
                      <c:pt idx="5079">
                        <c:v>1.27</c:v>
                      </c:pt>
                      <c:pt idx="5080">
                        <c:v>1.27</c:v>
                      </c:pt>
                      <c:pt idx="5081">
                        <c:v>1.27</c:v>
                      </c:pt>
                      <c:pt idx="5082">
                        <c:v>1.26</c:v>
                      </c:pt>
                      <c:pt idx="5083">
                        <c:v>1.24</c:v>
                      </c:pt>
                      <c:pt idx="5084">
                        <c:v>1.25</c:v>
                      </c:pt>
                      <c:pt idx="5085">
                        <c:v>1.24</c:v>
                      </c:pt>
                      <c:pt idx="5086">
                        <c:v>1.23</c:v>
                      </c:pt>
                      <c:pt idx="5087">
                        <c:v>1.22</c:v>
                      </c:pt>
                      <c:pt idx="5088">
                        <c:v>1.23</c:v>
                      </c:pt>
                      <c:pt idx="5089">
                        <c:v>1.21</c:v>
                      </c:pt>
                      <c:pt idx="5090">
                        <c:v>1.21</c:v>
                      </c:pt>
                      <c:pt idx="5091">
                        <c:v>1.22</c:v>
                      </c:pt>
                      <c:pt idx="5092">
                        <c:v>1.22</c:v>
                      </c:pt>
                      <c:pt idx="5093">
                        <c:v>1.23</c:v>
                      </c:pt>
                      <c:pt idx="5094">
                        <c:v>1.21</c:v>
                      </c:pt>
                      <c:pt idx="5095">
                        <c:v>1.2</c:v>
                      </c:pt>
                      <c:pt idx="5096">
                        <c:v>1.19</c:v>
                      </c:pt>
                      <c:pt idx="5097">
                        <c:v>1.2</c:v>
                      </c:pt>
                      <c:pt idx="5098">
                        <c:v>1.18</c:v>
                      </c:pt>
                      <c:pt idx="5099">
                        <c:v>1.17</c:v>
                      </c:pt>
                      <c:pt idx="5100">
                        <c:v>1.18</c:v>
                      </c:pt>
                      <c:pt idx="5101">
                        <c:v>1.1599999999999999</c:v>
                      </c:pt>
                      <c:pt idx="5102">
                        <c:v>1.18</c:v>
                      </c:pt>
                      <c:pt idx="5103">
                        <c:v>1.17</c:v>
                      </c:pt>
                      <c:pt idx="5104">
                        <c:v>1.1599999999999999</c:v>
                      </c:pt>
                      <c:pt idx="5105">
                        <c:v>1.1299999999999999</c:v>
                      </c:pt>
                      <c:pt idx="5106">
                        <c:v>1.1499999999999999</c:v>
                      </c:pt>
                      <c:pt idx="5107">
                        <c:v>1.1399999999999999</c:v>
                      </c:pt>
                      <c:pt idx="5108">
                        <c:v>1.1499999999999999</c:v>
                      </c:pt>
                      <c:pt idx="5109">
                        <c:v>1.1299999999999999</c:v>
                      </c:pt>
                      <c:pt idx="5110">
                        <c:v>1.1299999999999999</c:v>
                      </c:pt>
                      <c:pt idx="5111">
                        <c:v>1.1299999999999999</c:v>
                      </c:pt>
                      <c:pt idx="5112">
                        <c:v>1.1299999999999999</c:v>
                      </c:pt>
                      <c:pt idx="5113">
                        <c:v>1.1100000000000001</c:v>
                      </c:pt>
                      <c:pt idx="5114">
                        <c:v>1.0900000000000001</c:v>
                      </c:pt>
                      <c:pt idx="5115">
                        <c:v>1.1299999999999999</c:v>
                      </c:pt>
                      <c:pt idx="5116">
                        <c:v>1.1200000000000001</c:v>
                      </c:pt>
                      <c:pt idx="5117">
                        <c:v>1.1200000000000001</c:v>
                      </c:pt>
                      <c:pt idx="5118">
                        <c:v>1.1200000000000001</c:v>
                      </c:pt>
                      <c:pt idx="5119">
                        <c:v>1.1200000000000001</c:v>
                      </c:pt>
                      <c:pt idx="5120">
                        <c:v>1.1200000000000001</c:v>
                      </c:pt>
                      <c:pt idx="5121">
                        <c:v>1.1000000000000001</c:v>
                      </c:pt>
                      <c:pt idx="5122">
                        <c:v>1.0900000000000001</c:v>
                      </c:pt>
                      <c:pt idx="5123">
                        <c:v>1.1000000000000001</c:v>
                      </c:pt>
                      <c:pt idx="5124">
                        <c:v>1.1000000000000001</c:v>
                      </c:pt>
                      <c:pt idx="5125">
                        <c:v>1.0900000000000001</c:v>
                      </c:pt>
                      <c:pt idx="5126">
                        <c:v>1.0900000000000001</c:v>
                      </c:pt>
                      <c:pt idx="5127">
                        <c:v>1.0900000000000001</c:v>
                      </c:pt>
                      <c:pt idx="5128">
                        <c:v>1.08</c:v>
                      </c:pt>
                      <c:pt idx="5129">
                        <c:v>1.07</c:v>
                      </c:pt>
                      <c:pt idx="5130">
                        <c:v>1.0900000000000001</c:v>
                      </c:pt>
                      <c:pt idx="5131">
                        <c:v>1.0900000000000001</c:v>
                      </c:pt>
                      <c:pt idx="5132">
                        <c:v>1.07</c:v>
                      </c:pt>
                      <c:pt idx="5133">
                        <c:v>1.07</c:v>
                      </c:pt>
                      <c:pt idx="5134">
                        <c:v>1.07</c:v>
                      </c:pt>
                      <c:pt idx="5135">
                        <c:v>1.07</c:v>
                      </c:pt>
                      <c:pt idx="5136">
                        <c:v>1.06</c:v>
                      </c:pt>
                      <c:pt idx="5137">
                        <c:v>1.06</c:v>
                      </c:pt>
                      <c:pt idx="5138">
                        <c:v>1.05</c:v>
                      </c:pt>
                      <c:pt idx="5139">
                        <c:v>1.04</c:v>
                      </c:pt>
                      <c:pt idx="5140">
                        <c:v>1.04</c:v>
                      </c:pt>
                      <c:pt idx="5141">
                        <c:v>1.04</c:v>
                      </c:pt>
                      <c:pt idx="5142">
                        <c:v>1.04</c:v>
                      </c:pt>
                      <c:pt idx="5143">
                        <c:v>1.04</c:v>
                      </c:pt>
                      <c:pt idx="5144">
                        <c:v>1.03</c:v>
                      </c:pt>
                      <c:pt idx="5145">
                        <c:v>1.05</c:v>
                      </c:pt>
                      <c:pt idx="5146">
                        <c:v>1.04</c:v>
                      </c:pt>
                      <c:pt idx="5147">
                        <c:v>1.04</c:v>
                      </c:pt>
                      <c:pt idx="5148">
                        <c:v>1.02</c:v>
                      </c:pt>
                      <c:pt idx="5149">
                        <c:v>1.02</c:v>
                      </c:pt>
                      <c:pt idx="5150">
                        <c:v>1.02</c:v>
                      </c:pt>
                      <c:pt idx="5151">
                        <c:v>1.03</c:v>
                      </c:pt>
                      <c:pt idx="5152">
                        <c:v>1.03</c:v>
                      </c:pt>
                      <c:pt idx="5153">
                        <c:v>1.02</c:v>
                      </c:pt>
                      <c:pt idx="5154">
                        <c:v>1.02</c:v>
                      </c:pt>
                      <c:pt idx="5155">
                        <c:v>1.02</c:v>
                      </c:pt>
                      <c:pt idx="5156">
                        <c:v>1.02</c:v>
                      </c:pt>
                      <c:pt idx="5157">
                        <c:v>1.01</c:v>
                      </c:pt>
                      <c:pt idx="5158">
                        <c:v>1.03</c:v>
                      </c:pt>
                      <c:pt idx="5159">
                        <c:v>1.02</c:v>
                      </c:pt>
                      <c:pt idx="5160">
                        <c:v>1.01</c:v>
                      </c:pt>
                      <c:pt idx="5161">
                        <c:v>1.01</c:v>
                      </c:pt>
                      <c:pt idx="5162">
                        <c:v>0.99</c:v>
                      </c:pt>
                      <c:pt idx="5163">
                        <c:v>0.99</c:v>
                      </c:pt>
                      <c:pt idx="5164">
                        <c:v>0.98</c:v>
                      </c:pt>
                      <c:pt idx="5165">
                        <c:v>0.99</c:v>
                      </c:pt>
                      <c:pt idx="5166">
                        <c:v>1</c:v>
                      </c:pt>
                      <c:pt idx="5167">
                        <c:v>0.98</c:v>
                      </c:pt>
                      <c:pt idx="5168">
                        <c:v>0.98</c:v>
                      </c:pt>
                      <c:pt idx="5169">
                        <c:v>0.98</c:v>
                      </c:pt>
                      <c:pt idx="5170">
                        <c:v>0.98</c:v>
                      </c:pt>
                      <c:pt idx="5171">
                        <c:v>0.98</c:v>
                      </c:pt>
                      <c:pt idx="5172">
                        <c:v>0.98</c:v>
                      </c:pt>
                      <c:pt idx="5173">
                        <c:v>0.99</c:v>
                      </c:pt>
                      <c:pt idx="5174">
                        <c:v>0.97</c:v>
                      </c:pt>
                      <c:pt idx="5175">
                        <c:v>0.96</c:v>
                      </c:pt>
                      <c:pt idx="5176">
                        <c:v>0.96</c:v>
                      </c:pt>
                      <c:pt idx="5177">
                        <c:v>0.97</c:v>
                      </c:pt>
                      <c:pt idx="5178">
                        <c:v>0.98</c:v>
                      </c:pt>
                      <c:pt idx="5179">
                        <c:v>0.96</c:v>
                      </c:pt>
                      <c:pt idx="5180">
                        <c:v>0.96</c:v>
                      </c:pt>
                      <c:pt idx="5181">
                        <c:v>0.96</c:v>
                      </c:pt>
                      <c:pt idx="5182">
                        <c:v>0.95</c:v>
                      </c:pt>
                      <c:pt idx="5183">
                        <c:v>0.95</c:v>
                      </c:pt>
                      <c:pt idx="5184">
                        <c:v>0.96</c:v>
                      </c:pt>
                      <c:pt idx="5185">
                        <c:v>0.95</c:v>
                      </c:pt>
                      <c:pt idx="5186">
                        <c:v>0.95</c:v>
                      </c:pt>
                      <c:pt idx="5187">
                        <c:v>0.95</c:v>
                      </c:pt>
                      <c:pt idx="5188">
                        <c:v>0.95</c:v>
                      </c:pt>
                      <c:pt idx="5189">
                        <c:v>0.94</c:v>
                      </c:pt>
                      <c:pt idx="5190">
                        <c:v>0.95</c:v>
                      </c:pt>
                      <c:pt idx="5191">
                        <c:v>0.93</c:v>
                      </c:pt>
                      <c:pt idx="5192">
                        <c:v>0.94</c:v>
                      </c:pt>
                      <c:pt idx="5193">
                        <c:v>0.93</c:v>
                      </c:pt>
                      <c:pt idx="5194">
                        <c:v>0.93</c:v>
                      </c:pt>
                      <c:pt idx="5195">
                        <c:v>0.93</c:v>
                      </c:pt>
                      <c:pt idx="5196">
                        <c:v>0.93</c:v>
                      </c:pt>
                      <c:pt idx="5197">
                        <c:v>0.95</c:v>
                      </c:pt>
                      <c:pt idx="5198">
                        <c:v>0.93</c:v>
                      </c:pt>
                      <c:pt idx="5199">
                        <c:v>0.92</c:v>
                      </c:pt>
                      <c:pt idx="5200">
                        <c:v>0.93</c:v>
                      </c:pt>
                      <c:pt idx="5201">
                        <c:v>0.92</c:v>
                      </c:pt>
                      <c:pt idx="5202">
                        <c:v>0.91</c:v>
                      </c:pt>
                      <c:pt idx="5203">
                        <c:v>0.92</c:v>
                      </c:pt>
                      <c:pt idx="5204">
                        <c:v>0.92</c:v>
                      </c:pt>
                      <c:pt idx="5205">
                        <c:v>0.92</c:v>
                      </c:pt>
                      <c:pt idx="5206">
                        <c:v>0.91</c:v>
                      </c:pt>
                      <c:pt idx="5207">
                        <c:v>0.91</c:v>
                      </c:pt>
                      <c:pt idx="5208">
                        <c:v>0.9</c:v>
                      </c:pt>
                      <c:pt idx="5209">
                        <c:v>0.9</c:v>
                      </c:pt>
                      <c:pt idx="5210">
                        <c:v>0.9</c:v>
                      </c:pt>
                      <c:pt idx="5211">
                        <c:v>0.9</c:v>
                      </c:pt>
                      <c:pt idx="5212">
                        <c:v>0.9</c:v>
                      </c:pt>
                      <c:pt idx="5213">
                        <c:v>0.88</c:v>
                      </c:pt>
                      <c:pt idx="5214">
                        <c:v>0.89</c:v>
                      </c:pt>
                      <c:pt idx="5215">
                        <c:v>0.89</c:v>
                      </c:pt>
                      <c:pt idx="5216">
                        <c:v>0.9</c:v>
                      </c:pt>
                      <c:pt idx="5217">
                        <c:v>0.89</c:v>
                      </c:pt>
                      <c:pt idx="5218">
                        <c:v>0.89</c:v>
                      </c:pt>
                      <c:pt idx="5219">
                        <c:v>0.89</c:v>
                      </c:pt>
                      <c:pt idx="5220">
                        <c:v>0.87</c:v>
                      </c:pt>
                      <c:pt idx="5221">
                        <c:v>0.89</c:v>
                      </c:pt>
                      <c:pt idx="5222">
                        <c:v>0.88</c:v>
                      </c:pt>
                      <c:pt idx="5223">
                        <c:v>0.88</c:v>
                      </c:pt>
                      <c:pt idx="5224">
                        <c:v>0.87</c:v>
                      </c:pt>
                      <c:pt idx="5225">
                        <c:v>0.88</c:v>
                      </c:pt>
                      <c:pt idx="5226">
                        <c:v>0.86</c:v>
                      </c:pt>
                      <c:pt idx="5227">
                        <c:v>0.85</c:v>
                      </c:pt>
                      <c:pt idx="5228">
                        <c:v>0.85</c:v>
                      </c:pt>
                      <c:pt idx="5229">
                        <c:v>0.85</c:v>
                      </c:pt>
                      <c:pt idx="5230">
                        <c:v>0.87</c:v>
                      </c:pt>
                      <c:pt idx="5231">
                        <c:v>0.87</c:v>
                      </c:pt>
                      <c:pt idx="5232">
                        <c:v>0.87</c:v>
                      </c:pt>
                      <c:pt idx="5233">
                        <c:v>0.88</c:v>
                      </c:pt>
                      <c:pt idx="5234">
                        <c:v>0.87</c:v>
                      </c:pt>
                      <c:pt idx="5235">
                        <c:v>0.86</c:v>
                      </c:pt>
                      <c:pt idx="5236">
                        <c:v>0.87</c:v>
                      </c:pt>
                      <c:pt idx="5237">
                        <c:v>0.87</c:v>
                      </c:pt>
                      <c:pt idx="5238">
                        <c:v>0.87</c:v>
                      </c:pt>
                      <c:pt idx="5239">
                        <c:v>0.85</c:v>
                      </c:pt>
                      <c:pt idx="5240">
                        <c:v>0.87</c:v>
                      </c:pt>
                      <c:pt idx="5241">
                        <c:v>0.86</c:v>
                      </c:pt>
                      <c:pt idx="5242">
                        <c:v>0.85</c:v>
                      </c:pt>
                      <c:pt idx="5243">
                        <c:v>0.85</c:v>
                      </c:pt>
                      <c:pt idx="5244">
                        <c:v>0.85</c:v>
                      </c:pt>
                      <c:pt idx="5245">
                        <c:v>0.86</c:v>
                      </c:pt>
                      <c:pt idx="5246">
                        <c:v>0.85</c:v>
                      </c:pt>
                      <c:pt idx="5247">
                        <c:v>0.86</c:v>
                      </c:pt>
                      <c:pt idx="5248">
                        <c:v>0.85</c:v>
                      </c:pt>
                      <c:pt idx="5249">
                        <c:v>0.84</c:v>
                      </c:pt>
                      <c:pt idx="5250">
                        <c:v>0.85</c:v>
                      </c:pt>
                      <c:pt idx="5251">
                        <c:v>0.84</c:v>
                      </c:pt>
                      <c:pt idx="5252">
                        <c:v>0.85</c:v>
                      </c:pt>
                      <c:pt idx="5253">
                        <c:v>0.85</c:v>
                      </c:pt>
                      <c:pt idx="5254">
                        <c:v>0.86</c:v>
                      </c:pt>
                      <c:pt idx="5255">
                        <c:v>0.85</c:v>
                      </c:pt>
                      <c:pt idx="5256">
                        <c:v>0.86</c:v>
                      </c:pt>
                      <c:pt idx="5257">
                        <c:v>0.86</c:v>
                      </c:pt>
                      <c:pt idx="5258">
                        <c:v>0.87</c:v>
                      </c:pt>
                      <c:pt idx="5259">
                        <c:v>0.87</c:v>
                      </c:pt>
                      <c:pt idx="5260">
                        <c:v>0.85</c:v>
                      </c:pt>
                      <c:pt idx="5261">
                        <c:v>0.86</c:v>
                      </c:pt>
                      <c:pt idx="5262">
                        <c:v>0.87</c:v>
                      </c:pt>
                      <c:pt idx="5263">
                        <c:v>0.86</c:v>
                      </c:pt>
                      <c:pt idx="5264">
                        <c:v>0.87</c:v>
                      </c:pt>
                      <c:pt idx="5265">
                        <c:v>0.85</c:v>
                      </c:pt>
                      <c:pt idx="5266">
                        <c:v>0.86</c:v>
                      </c:pt>
                      <c:pt idx="5267">
                        <c:v>0.85</c:v>
                      </c:pt>
                      <c:pt idx="5268">
                        <c:v>0.86</c:v>
                      </c:pt>
                      <c:pt idx="5269">
                        <c:v>0.87</c:v>
                      </c:pt>
                      <c:pt idx="5270">
                        <c:v>0.87</c:v>
                      </c:pt>
                      <c:pt idx="5271">
                        <c:v>0.86</c:v>
                      </c:pt>
                      <c:pt idx="5272">
                        <c:v>0.87</c:v>
                      </c:pt>
                      <c:pt idx="5273">
                        <c:v>0.86</c:v>
                      </c:pt>
                      <c:pt idx="5274">
                        <c:v>0.86</c:v>
                      </c:pt>
                      <c:pt idx="5275">
                        <c:v>0.87</c:v>
                      </c:pt>
                      <c:pt idx="5276">
                        <c:v>0.87</c:v>
                      </c:pt>
                      <c:pt idx="5277">
                        <c:v>0.87</c:v>
                      </c:pt>
                      <c:pt idx="5278">
                        <c:v>0.88</c:v>
                      </c:pt>
                      <c:pt idx="5279">
                        <c:v>0.87</c:v>
                      </c:pt>
                      <c:pt idx="5280">
                        <c:v>0.88</c:v>
                      </c:pt>
                      <c:pt idx="5281">
                        <c:v>0.88</c:v>
                      </c:pt>
                      <c:pt idx="5282">
                        <c:v>0.88</c:v>
                      </c:pt>
                      <c:pt idx="5283">
                        <c:v>0.87</c:v>
                      </c:pt>
                      <c:pt idx="5284">
                        <c:v>0.87</c:v>
                      </c:pt>
                      <c:pt idx="5285">
                        <c:v>0.88</c:v>
                      </c:pt>
                      <c:pt idx="5286">
                        <c:v>0.89</c:v>
                      </c:pt>
                      <c:pt idx="5287">
                        <c:v>0.88</c:v>
                      </c:pt>
                      <c:pt idx="5288">
                        <c:v>0.9</c:v>
                      </c:pt>
                      <c:pt idx="5289">
                        <c:v>0.89</c:v>
                      </c:pt>
                      <c:pt idx="5290">
                        <c:v>0.9</c:v>
                      </c:pt>
                      <c:pt idx="5291">
                        <c:v>0.9</c:v>
                      </c:pt>
                      <c:pt idx="5292">
                        <c:v>0.91</c:v>
                      </c:pt>
                      <c:pt idx="5293">
                        <c:v>0.92</c:v>
                      </c:pt>
                      <c:pt idx="5294">
                        <c:v>0.91</c:v>
                      </c:pt>
                      <c:pt idx="5295">
                        <c:v>0.92</c:v>
                      </c:pt>
                      <c:pt idx="5296">
                        <c:v>0.92</c:v>
                      </c:pt>
                      <c:pt idx="5297">
                        <c:v>0.92</c:v>
                      </c:pt>
                      <c:pt idx="5298">
                        <c:v>0.92</c:v>
                      </c:pt>
                      <c:pt idx="5299">
                        <c:v>0.93</c:v>
                      </c:pt>
                      <c:pt idx="5300">
                        <c:v>0.92</c:v>
                      </c:pt>
                      <c:pt idx="5301">
                        <c:v>0.94</c:v>
                      </c:pt>
                      <c:pt idx="5302">
                        <c:v>0.95</c:v>
                      </c:pt>
                      <c:pt idx="5303">
                        <c:v>0.94</c:v>
                      </c:pt>
                      <c:pt idx="5304">
                        <c:v>0.95</c:v>
                      </c:pt>
                      <c:pt idx="5305">
                        <c:v>0.93</c:v>
                      </c:pt>
                      <c:pt idx="5306">
                        <c:v>0.95</c:v>
                      </c:pt>
                      <c:pt idx="5307">
                        <c:v>0.95</c:v>
                      </c:pt>
                      <c:pt idx="5308">
                        <c:v>0.95</c:v>
                      </c:pt>
                      <c:pt idx="5309">
                        <c:v>0.96</c:v>
                      </c:pt>
                      <c:pt idx="5310">
                        <c:v>0.97</c:v>
                      </c:pt>
                      <c:pt idx="5311">
                        <c:v>0.97</c:v>
                      </c:pt>
                      <c:pt idx="5312">
                        <c:v>0.97</c:v>
                      </c:pt>
                      <c:pt idx="5313">
                        <c:v>0.99</c:v>
                      </c:pt>
                      <c:pt idx="5314">
                        <c:v>0.98</c:v>
                      </c:pt>
                      <c:pt idx="5315">
                        <c:v>1</c:v>
                      </c:pt>
                      <c:pt idx="5316">
                        <c:v>0.99</c:v>
                      </c:pt>
                      <c:pt idx="5317">
                        <c:v>1.01</c:v>
                      </c:pt>
                      <c:pt idx="5318">
                        <c:v>1.01</c:v>
                      </c:pt>
                      <c:pt idx="5319">
                        <c:v>1.02</c:v>
                      </c:pt>
                      <c:pt idx="5320">
                        <c:v>1.02</c:v>
                      </c:pt>
                      <c:pt idx="5321">
                        <c:v>1.02</c:v>
                      </c:pt>
                      <c:pt idx="5322">
                        <c:v>1.02</c:v>
                      </c:pt>
                      <c:pt idx="5323">
                        <c:v>1.03</c:v>
                      </c:pt>
                      <c:pt idx="5324">
                        <c:v>1.03</c:v>
                      </c:pt>
                      <c:pt idx="5325">
                        <c:v>1.04</c:v>
                      </c:pt>
                      <c:pt idx="5326">
                        <c:v>1.05</c:v>
                      </c:pt>
                      <c:pt idx="5327">
                        <c:v>1.06</c:v>
                      </c:pt>
                      <c:pt idx="5328">
                        <c:v>1.07</c:v>
                      </c:pt>
                      <c:pt idx="5329">
                        <c:v>1.07</c:v>
                      </c:pt>
                      <c:pt idx="5330">
                        <c:v>1.07</c:v>
                      </c:pt>
                      <c:pt idx="5331">
                        <c:v>1.06</c:v>
                      </c:pt>
                      <c:pt idx="5332">
                        <c:v>1.07</c:v>
                      </c:pt>
                      <c:pt idx="5333">
                        <c:v>1.08</c:v>
                      </c:pt>
                      <c:pt idx="5334">
                        <c:v>1.07</c:v>
                      </c:pt>
                      <c:pt idx="5335">
                        <c:v>1.0900000000000001</c:v>
                      </c:pt>
                      <c:pt idx="5336">
                        <c:v>1.0900000000000001</c:v>
                      </c:pt>
                      <c:pt idx="5337">
                        <c:v>1.1000000000000001</c:v>
                      </c:pt>
                      <c:pt idx="5338">
                        <c:v>1.1000000000000001</c:v>
                      </c:pt>
                      <c:pt idx="5339">
                        <c:v>1.1000000000000001</c:v>
                      </c:pt>
                      <c:pt idx="5340">
                        <c:v>1.1000000000000001</c:v>
                      </c:pt>
                      <c:pt idx="5341">
                        <c:v>1.1100000000000001</c:v>
                      </c:pt>
                      <c:pt idx="5342">
                        <c:v>1.1100000000000001</c:v>
                      </c:pt>
                      <c:pt idx="5343">
                        <c:v>1.1200000000000001</c:v>
                      </c:pt>
                      <c:pt idx="5344">
                        <c:v>1.1200000000000001</c:v>
                      </c:pt>
                      <c:pt idx="5345">
                        <c:v>1.1299999999999999</c:v>
                      </c:pt>
                      <c:pt idx="5346">
                        <c:v>1.1299999999999999</c:v>
                      </c:pt>
                      <c:pt idx="5347">
                        <c:v>1.1299999999999999</c:v>
                      </c:pt>
                      <c:pt idx="5348">
                        <c:v>1.1499999999999999</c:v>
                      </c:pt>
                      <c:pt idx="5349">
                        <c:v>1.1299999999999999</c:v>
                      </c:pt>
                      <c:pt idx="5350">
                        <c:v>1.1499999999999999</c:v>
                      </c:pt>
                      <c:pt idx="5351">
                        <c:v>1.1499999999999999</c:v>
                      </c:pt>
                      <c:pt idx="5352">
                        <c:v>1.1599999999999999</c:v>
                      </c:pt>
                      <c:pt idx="5353">
                        <c:v>1.1599999999999999</c:v>
                      </c:pt>
                      <c:pt idx="5354">
                        <c:v>1.1599999999999999</c:v>
                      </c:pt>
                      <c:pt idx="5355">
                        <c:v>1.1499999999999999</c:v>
                      </c:pt>
                      <c:pt idx="5356">
                        <c:v>1.1599999999999999</c:v>
                      </c:pt>
                      <c:pt idx="5357">
                        <c:v>1.18</c:v>
                      </c:pt>
                      <c:pt idx="5358">
                        <c:v>1.18</c:v>
                      </c:pt>
                      <c:pt idx="5359">
                        <c:v>1.18</c:v>
                      </c:pt>
                      <c:pt idx="5360">
                        <c:v>1.1599999999999999</c:v>
                      </c:pt>
                      <c:pt idx="5361">
                        <c:v>1.18</c:v>
                      </c:pt>
                      <c:pt idx="5362">
                        <c:v>1.18</c:v>
                      </c:pt>
                      <c:pt idx="5363">
                        <c:v>1.19</c:v>
                      </c:pt>
                      <c:pt idx="5364">
                        <c:v>1.18</c:v>
                      </c:pt>
                      <c:pt idx="5365">
                        <c:v>1.2</c:v>
                      </c:pt>
                      <c:pt idx="5366">
                        <c:v>1.19</c:v>
                      </c:pt>
                      <c:pt idx="5367">
                        <c:v>1.2</c:v>
                      </c:pt>
                      <c:pt idx="5368">
                        <c:v>1.21</c:v>
                      </c:pt>
                      <c:pt idx="5369">
                        <c:v>1.21</c:v>
                      </c:pt>
                      <c:pt idx="5370">
                        <c:v>1.2</c:v>
                      </c:pt>
                      <c:pt idx="5371">
                        <c:v>1.22</c:v>
                      </c:pt>
                      <c:pt idx="5372">
                        <c:v>1.21</c:v>
                      </c:pt>
                      <c:pt idx="5373">
                        <c:v>1.2</c:v>
                      </c:pt>
                      <c:pt idx="5374">
                        <c:v>1.2</c:v>
                      </c:pt>
                      <c:pt idx="5375">
                        <c:v>1.23</c:v>
                      </c:pt>
                      <c:pt idx="5376">
                        <c:v>1.22</c:v>
                      </c:pt>
                      <c:pt idx="5377">
                        <c:v>1.23</c:v>
                      </c:pt>
                      <c:pt idx="5378">
                        <c:v>1.25</c:v>
                      </c:pt>
                      <c:pt idx="5379">
                        <c:v>1.24</c:v>
                      </c:pt>
                      <c:pt idx="5380">
                        <c:v>1.24</c:v>
                      </c:pt>
                      <c:pt idx="5381">
                        <c:v>1.23</c:v>
                      </c:pt>
                      <c:pt idx="5382">
                        <c:v>1.24</c:v>
                      </c:pt>
                      <c:pt idx="5383">
                        <c:v>1.23</c:v>
                      </c:pt>
                      <c:pt idx="5384">
                        <c:v>1.24</c:v>
                      </c:pt>
                      <c:pt idx="5385">
                        <c:v>1.24</c:v>
                      </c:pt>
                      <c:pt idx="5386">
                        <c:v>1.24</c:v>
                      </c:pt>
                      <c:pt idx="5387">
                        <c:v>1.26</c:v>
                      </c:pt>
                      <c:pt idx="5388">
                        <c:v>1.24</c:v>
                      </c:pt>
                      <c:pt idx="5389">
                        <c:v>1.24</c:v>
                      </c:pt>
                      <c:pt idx="5390">
                        <c:v>1.24</c:v>
                      </c:pt>
                      <c:pt idx="5391">
                        <c:v>1.25</c:v>
                      </c:pt>
                      <c:pt idx="5392">
                        <c:v>1.26</c:v>
                      </c:pt>
                      <c:pt idx="5393">
                        <c:v>1.25</c:v>
                      </c:pt>
                      <c:pt idx="5394">
                        <c:v>1.27</c:v>
                      </c:pt>
                      <c:pt idx="5395">
                        <c:v>1.26</c:v>
                      </c:pt>
                      <c:pt idx="5396">
                        <c:v>1.26</c:v>
                      </c:pt>
                      <c:pt idx="5397">
                        <c:v>1.28</c:v>
                      </c:pt>
                      <c:pt idx="5398">
                        <c:v>1.29</c:v>
                      </c:pt>
                      <c:pt idx="5399">
                        <c:v>1.28</c:v>
                      </c:pt>
                      <c:pt idx="5400">
                        <c:v>1.29</c:v>
                      </c:pt>
                      <c:pt idx="5401">
                        <c:v>1.27</c:v>
                      </c:pt>
                      <c:pt idx="5402">
                        <c:v>1.29</c:v>
                      </c:pt>
                      <c:pt idx="5403">
                        <c:v>1.29</c:v>
                      </c:pt>
                      <c:pt idx="5404">
                        <c:v>1.29</c:v>
                      </c:pt>
                      <c:pt idx="5405">
                        <c:v>1.29</c:v>
                      </c:pt>
                      <c:pt idx="5406">
                        <c:v>1.29</c:v>
                      </c:pt>
                      <c:pt idx="5407">
                        <c:v>1.3</c:v>
                      </c:pt>
                      <c:pt idx="5408">
                        <c:v>1.27</c:v>
                      </c:pt>
                      <c:pt idx="5409">
                        <c:v>1.3</c:v>
                      </c:pt>
                      <c:pt idx="5410">
                        <c:v>1.3</c:v>
                      </c:pt>
                      <c:pt idx="5411">
                        <c:v>1.31</c:v>
                      </c:pt>
                      <c:pt idx="5412">
                        <c:v>1.31</c:v>
                      </c:pt>
                      <c:pt idx="5413">
                        <c:v>1.33</c:v>
                      </c:pt>
                      <c:pt idx="5414">
                        <c:v>1.32</c:v>
                      </c:pt>
                      <c:pt idx="5415">
                        <c:v>1.31</c:v>
                      </c:pt>
                      <c:pt idx="5416">
                        <c:v>1.33</c:v>
                      </c:pt>
                      <c:pt idx="5417">
                        <c:v>1.33</c:v>
                      </c:pt>
                      <c:pt idx="5418">
                        <c:v>1.33</c:v>
                      </c:pt>
                      <c:pt idx="5419">
                        <c:v>1.33</c:v>
                      </c:pt>
                      <c:pt idx="5420">
                        <c:v>1.34</c:v>
                      </c:pt>
                      <c:pt idx="5421">
                        <c:v>1.35</c:v>
                      </c:pt>
                      <c:pt idx="5422">
                        <c:v>1.35</c:v>
                      </c:pt>
                      <c:pt idx="5423">
                        <c:v>1.35</c:v>
                      </c:pt>
                      <c:pt idx="5424">
                        <c:v>1.36</c:v>
                      </c:pt>
                      <c:pt idx="5425">
                        <c:v>1.35</c:v>
                      </c:pt>
                      <c:pt idx="5426">
                        <c:v>1.36</c:v>
                      </c:pt>
                      <c:pt idx="5427">
                        <c:v>1.38</c:v>
                      </c:pt>
                      <c:pt idx="5428">
                        <c:v>1.38</c:v>
                      </c:pt>
                      <c:pt idx="5429">
                        <c:v>1.39</c:v>
                      </c:pt>
                      <c:pt idx="5430">
                        <c:v>1.39</c:v>
                      </c:pt>
                      <c:pt idx="5431">
                        <c:v>1.4</c:v>
                      </c:pt>
                      <c:pt idx="5432">
                        <c:v>1.41</c:v>
                      </c:pt>
                      <c:pt idx="5433">
                        <c:v>1.4</c:v>
                      </c:pt>
                      <c:pt idx="5434">
                        <c:v>1.41</c:v>
                      </c:pt>
                      <c:pt idx="5435">
                        <c:v>1.42</c:v>
                      </c:pt>
                      <c:pt idx="5436">
                        <c:v>1.41</c:v>
                      </c:pt>
                      <c:pt idx="5437">
                        <c:v>1.43</c:v>
                      </c:pt>
                      <c:pt idx="5438">
                        <c:v>1.42</c:v>
                      </c:pt>
                      <c:pt idx="5439">
                        <c:v>1.42</c:v>
                      </c:pt>
                      <c:pt idx="5440">
                        <c:v>1.43</c:v>
                      </c:pt>
                      <c:pt idx="5441">
                        <c:v>1.44</c:v>
                      </c:pt>
                      <c:pt idx="5442">
                        <c:v>1.44</c:v>
                      </c:pt>
                      <c:pt idx="5443">
                        <c:v>1.44</c:v>
                      </c:pt>
                      <c:pt idx="5444">
                        <c:v>1.44</c:v>
                      </c:pt>
                      <c:pt idx="5445">
                        <c:v>1.44</c:v>
                      </c:pt>
                      <c:pt idx="5446">
                        <c:v>1.46</c:v>
                      </c:pt>
                      <c:pt idx="5447">
                        <c:v>1.46</c:v>
                      </c:pt>
                      <c:pt idx="5448">
                        <c:v>1.47</c:v>
                      </c:pt>
                      <c:pt idx="5449">
                        <c:v>1.46</c:v>
                      </c:pt>
                      <c:pt idx="5450">
                        <c:v>1.46</c:v>
                      </c:pt>
                      <c:pt idx="5451">
                        <c:v>1.46</c:v>
                      </c:pt>
                      <c:pt idx="5452">
                        <c:v>1.46</c:v>
                      </c:pt>
                      <c:pt idx="5453">
                        <c:v>1.49</c:v>
                      </c:pt>
                      <c:pt idx="5454">
                        <c:v>1.48</c:v>
                      </c:pt>
                      <c:pt idx="5455">
                        <c:v>1.48</c:v>
                      </c:pt>
                      <c:pt idx="5456">
                        <c:v>1.48</c:v>
                      </c:pt>
                      <c:pt idx="5457">
                        <c:v>1.47</c:v>
                      </c:pt>
                      <c:pt idx="5458">
                        <c:v>1.47</c:v>
                      </c:pt>
                      <c:pt idx="5459">
                        <c:v>1.49</c:v>
                      </c:pt>
                      <c:pt idx="5460">
                        <c:v>1.49</c:v>
                      </c:pt>
                      <c:pt idx="5461">
                        <c:v>1.49</c:v>
                      </c:pt>
                      <c:pt idx="5462">
                        <c:v>1.49</c:v>
                      </c:pt>
                      <c:pt idx="5463">
                        <c:v>1.49</c:v>
                      </c:pt>
                      <c:pt idx="5464">
                        <c:v>1.51</c:v>
                      </c:pt>
                      <c:pt idx="5465">
                        <c:v>1.5</c:v>
                      </c:pt>
                      <c:pt idx="5466">
                        <c:v>1.49</c:v>
                      </c:pt>
                      <c:pt idx="5467">
                        <c:v>1.51</c:v>
                      </c:pt>
                      <c:pt idx="5468">
                        <c:v>1.5</c:v>
                      </c:pt>
                      <c:pt idx="5469">
                        <c:v>1.52</c:v>
                      </c:pt>
                      <c:pt idx="5470">
                        <c:v>1.52</c:v>
                      </c:pt>
                      <c:pt idx="5471">
                        <c:v>1.51</c:v>
                      </c:pt>
                      <c:pt idx="5472">
                        <c:v>1.53</c:v>
                      </c:pt>
                      <c:pt idx="5473">
                        <c:v>1.53</c:v>
                      </c:pt>
                      <c:pt idx="5474">
                        <c:v>1.52</c:v>
                      </c:pt>
                      <c:pt idx="5475">
                        <c:v>1.54</c:v>
                      </c:pt>
                      <c:pt idx="5476">
                        <c:v>1.54</c:v>
                      </c:pt>
                      <c:pt idx="5477">
                        <c:v>1.52</c:v>
                      </c:pt>
                      <c:pt idx="5478">
                        <c:v>1.54</c:v>
                      </c:pt>
                      <c:pt idx="5479">
                        <c:v>1.53</c:v>
                      </c:pt>
                      <c:pt idx="5480">
                        <c:v>1.53</c:v>
                      </c:pt>
                      <c:pt idx="5481">
                        <c:v>1.54</c:v>
                      </c:pt>
                      <c:pt idx="5482">
                        <c:v>1.54</c:v>
                      </c:pt>
                      <c:pt idx="5483">
                        <c:v>1.55</c:v>
                      </c:pt>
                      <c:pt idx="5484">
                        <c:v>1.54</c:v>
                      </c:pt>
                      <c:pt idx="5485">
                        <c:v>1.56</c:v>
                      </c:pt>
                      <c:pt idx="5486">
                        <c:v>1.55</c:v>
                      </c:pt>
                      <c:pt idx="5487">
                        <c:v>1.55</c:v>
                      </c:pt>
                      <c:pt idx="5488">
                        <c:v>1.55</c:v>
                      </c:pt>
                      <c:pt idx="5489">
                        <c:v>1.54</c:v>
                      </c:pt>
                      <c:pt idx="5490">
                        <c:v>1.55</c:v>
                      </c:pt>
                      <c:pt idx="5491">
                        <c:v>1.57</c:v>
                      </c:pt>
                      <c:pt idx="5492">
                        <c:v>1.56</c:v>
                      </c:pt>
                      <c:pt idx="5493">
                        <c:v>1.55</c:v>
                      </c:pt>
                      <c:pt idx="5494">
                        <c:v>1.57</c:v>
                      </c:pt>
                      <c:pt idx="5495">
                        <c:v>1.57</c:v>
                      </c:pt>
                      <c:pt idx="5496">
                        <c:v>1.56</c:v>
                      </c:pt>
                      <c:pt idx="5497">
                        <c:v>1.57</c:v>
                      </c:pt>
                      <c:pt idx="5498">
                        <c:v>1.57</c:v>
                      </c:pt>
                      <c:pt idx="5499">
                        <c:v>1.57</c:v>
                      </c:pt>
                      <c:pt idx="5500">
                        <c:v>1.58</c:v>
                      </c:pt>
                      <c:pt idx="5501">
                        <c:v>1.57</c:v>
                      </c:pt>
                      <c:pt idx="5502">
                        <c:v>1.58</c:v>
                      </c:pt>
                      <c:pt idx="5503">
                        <c:v>1.57</c:v>
                      </c:pt>
                      <c:pt idx="5504">
                        <c:v>1.58</c:v>
                      </c:pt>
                      <c:pt idx="5505">
                        <c:v>1.58</c:v>
                      </c:pt>
                      <c:pt idx="5506">
                        <c:v>1.58</c:v>
                      </c:pt>
                      <c:pt idx="5507">
                        <c:v>1.6</c:v>
                      </c:pt>
                      <c:pt idx="5508">
                        <c:v>1.59</c:v>
                      </c:pt>
                      <c:pt idx="5509">
                        <c:v>1.61</c:v>
                      </c:pt>
                      <c:pt idx="5510">
                        <c:v>1.6</c:v>
                      </c:pt>
                      <c:pt idx="5511">
                        <c:v>1.6</c:v>
                      </c:pt>
                      <c:pt idx="5512">
                        <c:v>1.6</c:v>
                      </c:pt>
                      <c:pt idx="5513">
                        <c:v>1.59</c:v>
                      </c:pt>
                      <c:pt idx="5514">
                        <c:v>1.61</c:v>
                      </c:pt>
                      <c:pt idx="5515">
                        <c:v>1.61</c:v>
                      </c:pt>
                      <c:pt idx="5516">
                        <c:v>1.61</c:v>
                      </c:pt>
                      <c:pt idx="5517">
                        <c:v>1.62</c:v>
                      </c:pt>
                      <c:pt idx="5518">
                        <c:v>1.6</c:v>
                      </c:pt>
                      <c:pt idx="5519">
                        <c:v>1.63</c:v>
                      </c:pt>
                      <c:pt idx="5520">
                        <c:v>1.62</c:v>
                      </c:pt>
                      <c:pt idx="5521">
                        <c:v>1.61</c:v>
                      </c:pt>
                      <c:pt idx="5522">
                        <c:v>1.62</c:v>
                      </c:pt>
                      <c:pt idx="5523">
                        <c:v>1.61</c:v>
                      </c:pt>
                      <c:pt idx="5524">
                        <c:v>1.61</c:v>
                      </c:pt>
                      <c:pt idx="5525">
                        <c:v>1.61</c:v>
                      </c:pt>
                      <c:pt idx="5526">
                        <c:v>1.61</c:v>
                      </c:pt>
                      <c:pt idx="5527">
                        <c:v>1.61</c:v>
                      </c:pt>
                      <c:pt idx="5528">
                        <c:v>1.63</c:v>
                      </c:pt>
                      <c:pt idx="5529">
                        <c:v>1.63</c:v>
                      </c:pt>
                      <c:pt idx="5530">
                        <c:v>1.63</c:v>
                      </c:pt>
                      <c:pt idx="5531">
                        <c:v>1.64</c:v>
                      </c:pt>
                      <c:pt idx="5532">
                        <c:v>1.63</c:v>
                      </c:pt>
                      <c:pt idx="5533">
                        <c:v>1.63</c:v>
                      </c:pt>
                      <c:pt idx="5534">
                        <c:v>1.63</c:v>
                      </c:pt>
                      <c:pt idx="5535">
                        <c:v>1.64</c:v>
                      </c:pt>
                      <c:pt idx="5536">
                        <c:v>1.64</c:v>
                      </c:pt>
                      <c:pt idx="5537">
                        <c:v>1.64</c:v>
                      </c:pt>
                      <c:pt idx="5538">
                        <c:v>1.64</c:v>
                      </c:pt>
                      <c:pt idx="5539">
                        <c:v>1.65</c:v>
                      </c:pt>
                      <c:pt idx="5540">
                        <c:v>1.65</c:v>
                      </c:pt>
                      <c:pt idx="5541">
                        <c:v>1.64</c:v>
                      </c:pt>
                      <c:pt idx="5542">
                        <c:v>1.65</c:v>
                      </c:pt>
                      <c:pt idx="5543">
                        <c:v>1.64</c:v>
                      </c:pt>
                      <c:pt idx="5544">
                        <c:v>1.66</c:v>
                      </c:pt>
                      <c:pt idx="5545">
                        <c:v>1.66</c:v>
                      </c:pt>
                      <c:pt idx="5546">
                        <c:v>1.67</c:v>
                      </c:pt>
                      <c:pt idx="5547">
                        <c:v>1.67</c:v>
                      </c:pt>
                      <c:pt idx="5548">
                        <c:v>1.67</c:v>
                      </c:pt>
                      <c:pt idx="5549">
                        <c:v>1.68</c:v>
                      </c:pt>
                      <c:pt idx="5550">
                        <c:v>1.68</c:v>
                      </c:pt>
                      <c:pt idx="5551">
                        <c:v>1.67</c:v>
                      </c:pt>
                      <c:pt idx="5552">
                        <c:v>1.67</c:v>
                      </c:pt>
                      <c:pt idx="5553">
                        <c:v>1.69</c:v>
                      </c:pt>
                      <c:pt idx="5554">
                        <c:v>1.68</c:v>
                      </c:pt>
                      <c:pt idx="5555">
                        <c:v>1.69</c:v>
                      </c:pt>
                      <c:pt idx="5556">
                        <c:v>1.69</c:v>
                      </c:pt>
                      <c:pt idx="5557">
                        <c:v>1.7</c:v>
                      </c:pt>
                      <c:pt idx="5558">
                        <c:v>1.69</c:v>
                      </c:pt>
                      <c:pt idx="5559">
                        <c:v>1.7</c:v>
                      </c:pt>
                      <c:pt idx="5560">
                        <c:v>1.7</c:v>
                      </c:pt>
                      <c:pt idx="5561">
                        <c:v>1.71</c:v>
                      </c:pt>
                      <c:pt idx="5562">
                        <c:v>1.71</c:v>
                      </c:pt>
                      <c:pt idx="5563">
                        <c:v>1.71</c:v>
                      </c:pt>
                      <c:pt idx="5564">
                        <c:v>1.71</c:v>
                      </c:pt>
                      <c:pt idx="5565">
                        <c:v>1.72</c:v>
                      </c:pt>
                      <c:pt idx="5566">
                        <c:v>1.71</c:v>
                      </c:pt>
                      <c:pt idx="5567">
                        <c:v>1.72</c:v>
                      </c:pt>
                      <c:pt idx="5568">
                        <c:v>1.72</c:v>
                      </c:pt>
                      <c:pt idx="5569">
                        <c:v>1.71</c:v>
                      </c:pt>
                      <c:pt idx="5570">
                        <c:v>1.72</c:v>
                      </c:pt>
                      <c:pt idx="5571">
                        <c:v>1.72</c:v>
                      </c:pt>
                      <c:pt idx="5572">
                        <c:v>1.72</c:v>
                      </c:pt>
                      <c:pt idx="5573">
                        <c:v>1.72</c:v>
                      </c:pt>
                      <c:pt idx="5574">
                        <c:v>1.72</c:v>
                      </c:pt>
                      <c:pt idx="5575">
                        <c:v>1.72</c:v>
                      </c:pt>
                      <c:pt idx="5576">
                        <c:v>1.72</c:v>
                      </c:pt>
                      <c:pt idx="5577">
                        <c:v>1.74</c:v>
                      </c:pt>
                      <c:pt idx="5578">
                        <c:v>1.75</c:v>
                      </c:pt>
                      <c:pt idx="5579">
                        <c:v>1.74</c:v>
                      </c:pt>
                      <c:pt idx="5580">
                        <c:v>1.74</c:v>
                      </c:pt>
                      <c:pt idx="5581">
                        <c:v>1.74</c:v>
                      </c:pt>
                      <c:pt idx="5582">
                        <c:v>1.73</c:v>
                      </c:pt>
                      <c:pt idx="5583">
                        <c:v>1.74</c:v>
                      </c:pt>
                      <c:pt idx="5584">
                        <c:v>1.74</c:v>
                      </c:pt>
                      <c:pt idx="5585">
                        <c:v>1.74</c:v>
                      </c:pt>
                      <c:pt idx="5586">
                        <c:v>1.75</c:v>
                      </c:pt>
                      <c:pt idx="5587">
                        <c:v>1.74</c:v>
                      </c:pt>
                      <c:pt idx="5588">
                        <c:v>1.75</c:v>
                      </c:pt>
                      <c:pt idx="5589">
                        <c:v>1.76</c:v>
                      </c:pt>
                      <c:pt idx="5590">
                        <c:v>1.75</c:v>
                      </c:pt>
                      <c:pt idx="5591">
                        <c:v>1.74</c:v>
                      </c:pt>
                      <c:pt idx="5592">
                        <c:v>1.75</c:v>
                      </c:pt>
                      <c:pt idx="5593">
                        <c:v>1.75</c:v>
                      </c:pt>
                      <c:pt idx="5594">
                        <c:v>1.76</c:v>
                      </c:pt>
                      <c:pt idx="5595">
                        <c:v>1.75</c:v>
                      </c:pt>
                      <c:pt idx="5596">
                        <c:v>1.76</c:v>
                      </c:pt>
                      <c:pt idx="5597">
                        <c:v>1.75</c:v>
                      </c:pt>
                      <c:pt idx="5598">
                        <c:v>1.75</c:v>
                      </c:pt>
                      <c:pt idx="5599">
                        <c:v>1.73</c:v>
                      </c:pt>
                      <c:pt idx="5600">
                        <c:v>1.76</c:v>
                      </c:pt>
                      <c:pt idx="5601">
                        <c:v>1.77</c:v>
                      </c:pt>
                      <c:pt idx="5602">
                        <c:v>1.75</c:v>
                      </c:pt>
                      <c:pt idx="5603">
                        <c:v>1.76</c:v>
                      </c:pt>
                      <c:pt idx="5604">
                        <c:v>1.78</c:v>
                      </c:pt>
                      <c:pt idx="5605">
                        <c:v>1.78</c:v>
                      </c:pt>
                      <c:pt idx="5606">
                        <c:v>1.78</c:v>
                      </c:pt>
                      <c:pt idx="5607">
                        <c:v>1.77</c:v>
                      </c:pt>
                      <c:pt idx="5608">
                        <c:v>1.78</c:v>
                      </c:pt>
                      <c:pt idx="5609">
                        <c:v>1.78</c:v>
                      </c:pt>
                      <c:pt idx="5610">
                        <c:v>1.78</c:v>
                      </c:pt>
                      <c:pt idx="5611">
                        <c:v>1.77</c:v>
                      </c:pt>
                      <c:pt idx="5612">
                        <c:v>1.78</c:v>
                      </c:pt>
                      <c:pt idx="5613">
                        <c:v>1.79</c:v>
                      </c:pt>
                      <c:pt idx="5614">
                        <c:v>1.79</c:v>
                      </c:pt>
                      <c:pt idx="5615">
                        <c:v>1.79</c:v>
                      </c:pt>
                      <c:pt idx="5616">
                        <c:v>1.79</c:v>
                      </c:pt>
                      <c:pt idx="5617">
                        <c:v>1.78</c:v>
                      </c:pt>
                      <c:pt idx="5618">
                        <c:v>1.8</c:v>
                      </c:pt>
                      <c:pt idx="5619">
                        <c:v>1.8</c:v>
                      </c:pt>
                      <c:pt idx="5620">
                        <c:v>1.79</c:v>
                      </c:pt>
                      <c:pt idx="5621">
                        <c:v>1.78</c:v>
                      </c:pt>
                      <c:pt idx="5622">
                        <c:v>1.79</c:v>
                      </c:pt>
                      <c:pt idx="5623">
                        <c:v>1.8</c:v>
                      </c:pt>
                      <c:pt idx="5624">
                        <c:v>1.8</c:v>
                      </c:pt>
                      <c:pt idx="5625">
                        <c:v>1.81</c:v>
                      </c:pt>
                      <c:pt idx="5626">
                        <c:v>1.81</c:v>
                      </c:pt>
                      <c:pt idx="5627">
                        <c:v>1.8</c:v>
                      </c:pt>
                      <c:pt idx="5628">
                        <c:v>1.81</c:v>
                      </c:pt>
                      <c:pt idx="5629">
                        <c:v>1.81</c:v>
                      </c:pt>
                      <c:pt idx="5630">
                        <c:v>1.81</c:v>
                      </c:pt>
                      <c:pt idx="5631">
                        <c:v>1.81</c:v>
                      </c:pt>
                      <c:pt idx="5632">
                        <c:v>1.81</c:v>
                      </c:pt>
                      <c:pt idx="5633">
                        <c:v>1.83</c:v>
                      </c:pt>
                      <c:pt idx="5634">
                        <c:v>1.81</c:v>
                      </c:pt>
                      <c:pt idx="5635">
                        <c:v>1.83</c:v>
                      </c:pt>
                      <c:pt idx="5636">
                        <c:v>1.83</c:v>
                      </c:pt>
                      <c:pt idx="5637">
                        <c:v>1.84</c:v>
                      </c:pt>
                      <c:pt idx="5638">
                        <c:v>1.84</c:v>
                      </c:pt>
                      <c:pt idx="5639">
                        <c:v>1.85</c:v>
                      </c:pt>
                      <c:pt idx="5640">
                        <c:v>1.84</c:v>
                      </c:pt>
                      <c:pt idx="5641">
                        <c:v>1.84</c:v>
                      </c:pt>
                      <c:pt idx="5642">
                        <c:v>1.83</c:v>
                      </c:pt>
                      <c:pt idx="5643">
                        <c:v>1.84</c:v>
                      </c:pt>
                      <c:pt idx="5644">
                        <c:v>1.84</c:v>
                      </c:pt>
                      <c:pt idx="5645">
                        <c:v>1.85</c:v>
                      </c:pt>
                      <c:pt idx="5646">
                        <c:v>1.86</c:v>
                      </c:pt>
                      <c:pt idx="5647">
                        <c:v>1.85</c:v>
                      </c:pt>
                      <c:pt idx="5648">
                        <c:v>1.85</c:v>
                      </c:pt>
                      <c:pt idx="5649">
                        <c:v>1.85</c:v>
                      </c:pt>
                      <c:pt idx="5650">
                        <c:v>1.85</c:v>
                      </c:pt>
                      <c:pt idx="5651">
                        <c:v>1.86</c:v>
                      </c:pt>
                      <c:pt idx="5652">
                        <c:v>1.84</c:v>
                      </c:pt>
                      <c:pt idx="5653">
                        <c:v>1.85</c:v>
                      </c:pt>
                      <c:pt idx="5654">
                        <c:v>1.85</c:v>
                      </c:pt>
                      <c:pt idx="5655">
                        <c:v>1.85</c:v>
                      </c:pt>
                      <c:pt idx="5656">
                        <c:v>1.85</c:v>
                      </c:pt>
                      <c:pt idx="5657">
                        <c:v>1.85</c:v>
                      </c:pt>
                      <c:pt idx="5658">
                        <c:v>1.84</c:v>
                      </c:pt>
                      <c:pt idx="5659">
                        <c:v>1.86</c:v>
                      </c:pt>
                      <c:pt idx="5660">
                        <c:v>1.87</c:v>
                      </c:pt>
                      <c:pt idx="5661">
                        <c:v>1.86</c:v>
                      </c:pt>
                      <c:pt idx="5662">
                        <c:v>1.87</c:v>
                      </c:pt>
                      <c:pt idx="5663">
                        <c:v>1.88</c:v>
                      </c:pt>
                      <c:pt idx="5664">
                        <c:v>1.87</c:v>
                      </c:pt>
                      <c:pt idx="5665">
                        <c:v>1.86</c:v>
                      </c:pt>
                      <c:pt idx="5666">
                        <c:v>1.86</c:v>
                      </c:pt>
                      <c:pt idx="5667">
                        <c:v>1.87</c:v>
                      </c:pt>
                      <c:pt idx="5668">
                        <c:v>1.88</c:v>
                      </c:pt>
                      <c:pt idx="5669">
                        <c:v>1.88</c:v>
                      </c:pt>
                      <c:pt idx="5670">
                        <c:v>1.89</c:v>
                      </c:pt>
                      <c:pt idx="5671">
                        <c:v>1.85</c:v>
                      </c:pt>
                      <c:pt idx="5672">
                        <c:v>1.87</c:v>
                      </c:pt>
                      <c:pt idx="5673">
                        <c:v>1.88</c:v>
                      </c:pt>
                      <c:pt idx="5674">
                        <c:v>1.88</c:v>
                      </c:pt>
                      <c:pt idx="5675">
                        <c:v>1.88</c:v>
                      </c:pt>
                      <c:pt idx="5676">
                        <c:v>1.88</c:v>
                      </c:pt>
                      <c:pt idx="5677">
                        <c:v>1.88</c:v>
                      </c:pt>
                      <c:pt idx="5678">
                        <c:v>1.88</c:v>
                      </c:pt>
                      <c:pt idx="5679">
                        <c:v>1.88</c:v>
                      </c:pt>
                      <c:pt idx="5680">
                        <c:v>1.88</c:v>
                      </c:pt>
                      <c:pt idx="5681">
                        <c:v>1.89</c:v>
                      </c:pt>
                      <c:pt idx="5682">
                        <c:v>1.88</c:v>
                      </c:pt>
                      <c:pt idx="5683">
                        <c:v>1.89</c:v>
                      </c:pt>
                      <c:pt idx="5684">
                        <c:v>1.87</c:v>
                      </c:pt>
                      <c:pt idx="5685">
                        <c:v>1.88</c:v>
                      </c:pt>
                      <c:pt idx="5686">
                        <c:v>1.87</c:v>
                      </c:pt>
                      <c:pt idx="5687">
                        <c:v>1.88</c:v>
                      </c:pt>
                      <c:pt idx="5688">
                        <c:v>1.89</c:v>
                      </c:pt>
                      <c:pt idx="5689">
                        <c:v>1.88</c:v>
                      </c:pt>
                      <c:pt idx="5690">
                        <c:v>1.88</c:v>
                      </c:pt>
                      <c:pt idx="5691">
                        <c:v>1.88</c:v>
                      </c:pt>
                      <c:pt idx="5692">
                        <c:v>1.88</c:v>
                      </c:pt>
                      <c:pt idx="5693">
                        <c:v>1.88</c:v>
                      </c:pt>
                      <c:pt idx="5694">
                        <c:v>1.88</c:v>
                      </c:pt>
                      <c:pt idx="5695">
                        <c:v>1.87</c:v>
                      </c:pt>
                      <c:pt idx="5696">
                        <c:v>1.88</c:v>
                      </c:pt>
                      <c:pt idx="5697">
                        <c:v>1.88</c:v>
                      </c:pt>
                      <c:pt idx="5698">
                        <c:v>1.89</c:v>
                      </c:pt>
                      <c:pt idx="5699">
                        <c:v>1.9</c:v>
                      </c:pt>
                      <c:pt idx="5700">
                        <c:v>1.91</c:v>
                      </c:pt>
                      <c:pt idx="5701">
                        <c:v>1.88</c:v>
                      </c:pt>
                      <c:pt idx="5702">
                        <c:v>1.88</c:v>
                      </c:pt>
                      <c:pt idx="5703">
                        <c:v>1.88</c:v>
                      </c:pt>
                      <c:pt idx="5704">
                        <c:v>1.89</c:v>
                      </c:pt>
                      <c:pt idx="5705">
                        <c:v>1.89</c:v>
                      </c:pt>
                      <c:pt idx="5706">
                        <c:v>1.87</c:v>
                      </c:pt>
                      <c:pt idx="5707">
                        <c:v>1.9</c:v>
                      </c:pt>
                      <c:pt idx="5708">
                        <c:v>1.91</c:v>
                      </c:pt>
                      <c:pt idx="5709">
                        <c:v>1.89</c:v>
                      </c:pt>
                      <c:pt idx="5710">
                        <c:v>1.89</c:v>
                      </c:pt>
                      <c:pt idx="5711">
                        <c:v>1.89</c:v>
                      </c:pt>
                      <c:pt idx="5712">
                        <c:v>1.89</c:v>
                      </c:pt>
                      <c:pt idx="5713">
                        <c:v>1.88</c:v>
                      </c:pt>
                      <c:pt idx="5714">
                        <c:v>1.89</c:v>
                      </c:pt>
                      <c:pt idx="5715">
                        <c:v>1.89</c:v>
                      </c:pt>
                      <c:pt idx="5716">
                        <c:v>1.88</c:v>
                      </c:pt>
                      <c:pt idx="5717">
                        <c:v>1.89</c:v>
                      </c:pt>
                      <c:pt idx="5718">
                        <c:v>1.89</c:v>
                      </c:pt>
                      <c:pt idx="5719">
                        <c:v>1.9</c:v>
                      </c:pt>
                      <c:pt idx="5720">
                        <c:v>1.9</c:v>
                      </c:pt>
                      <c:pt idx="5721">
                        <c:v>1.89</c:v>
                      </c:pt>
                      <c:pt idx="5722">
                        <c:v>1.9</c:v>
                      </c:pt>
                      <c:pt idx="5723">
                        <c:v>1.89</c:v>
                      </c:pt>
                      <c:pt idx="5724">
                        <c:v>1.88</c:v>
                      </c:pt>
                      <c:pt idx="5725">
                        <c:v>1.91</c:v>
                      </c:pt>
                      <c:pt idx="5726">
                        <c:v>1.9</c:v>
                      </c:pt>
                      <c:pt idx="5727">
                        <c:v>1.89</c:v>
                      </c:pt>
                      <c:pt idx="5728">
                        <c:v>1.89</c:v>
                      </c:pt>
                      <c:pt idx="5729">
                        <c:v>1.9</c:v>
                      </c:pt>
                      <c:pt idx="5730">
                        <c:v>1.89</c:v>
                      </c:pt>
                      <c:pt idx="5731">
                        <c:v>1.88</c:v>
                      </c:pt>
                      <c:pt idx="5732">
                        <c:v>1.9</c:v>
                      </c:pt>
                      <c:pt idx="5733">
                        <c:v>1.89</c:v>
                      </c:pt>
                      <c:pt idx="5734">
                        <c:v>1.91</c:v>
                      </c:pt>
                      <c:pt idx="5735">
                        <c:v>1.9</c:v>
                      </c:pt>
                      <c:pt idx="5736">
                        <c:v>1.92</c:v>
                      </c:pt>
                      <c:pt idx="5737">
                        <c:v>1.89</c:v>
                      </c:pt>
                      <c:pt idx="5738">
                        <c:v>1.9</c:v>
                      </c:pt>
                      <c:pt idx="5739">
                        <c:v>1.89</c:v>
                      </c:pt>
                      <c:pt idx="5740">
                        <c:v>1.91</c:v>
                      </c:pt>
                      <c:pt idx="5741">
                        <c:v>1.9</c:v>
                      </c:pt>
                      <c:pt idx="5742">
                        <c:v>1.9</c:v>
                      </c:pt>
                      <c:pt idx="5743">
                        <c:v>1.9</c:v>
                      </c:pt>
                      <c:pt idx="5744">
                        <c:v>1.89</c:v>
                      </c:pt>
                      <c:pt idx="5745">
                        <c:v>1.91</c:v>
                      </c:pt>
                      <c:pt idx="5746">
                        <c:v>1.9</c:v>
                      </c:pt>
                      <c:pt idx="5747">
                        <c:v>1.9</c:v>
                      </c:pt>
                      <c:pt idx="5748">
                        <c:v>1.91</c:v>
                      </c:pt>
                      <c:pt idx="5749">
                        <c:v>1.91</c:v>
                      </c:pt>
                      <c:pt idx="5750">
                        <c:v>1.89</c:v>
                      </c:pt>
                      <c:pt idx="5751">
                        <c:v>1.91</c:v>
                      </c:pt>
                      <c:pt idx="5752">
                        <c:v>1.9</c:v>
                      </c:pt>
                      <c:pt idx="5753">
                        <c:v>1.89</c:v>
                      </c:pt>
                      <c:pt idx="5754">
                        <c:v>1.89</c:v>
                      </c:pt>
                      <c:pt idx="5755">
                        <c:v>1.89</c:v>
                      </c:pt>
                      <c:pt idx="5756">
                        <c:v>1.88</c:v>
                      </c:pt>
                      <c:pt idx="5757">
                        <c:v>1.9</c:v>
                      </c:pt>
                      <c:pt idx="5758">
                        <c:v>1.89</c:v>
                      </c:pt>
                      <c:pt idx="5759">
                        <c:v>1.89</c:v>
                      </c:pt>
                      <c:pt idx="5760">
                        <c:v>1.89</c:v>
                      </c:pt>
                      <c:pt idx="5761">
                        <c:v>1.89</c:v>
                      </c:pt>
                      <c:pt idx="5762">
                        <c:v>1.9</c:v>
                      </c:pt>
                      <c:pt idx="5763">
                        <c:v>1.89</c:v>
                      </c:pt>
                      <c:pt idx="5764">
                        <c:v>1.92</c:v>
                      </c:pt>
                      <c:pt idx="5765">
                        <c:v>1.89</c:v>
                      </c:pt>
                      <c:pt idx="5766">
                        <c:v>1.9</c:v>
                      </c:pt>
                      <c:pt idx="5767">
                        <c:v>1.91</c:v>
                      </c:pt>
                      <c:pt idx="5768">
                        <c:v>1.92</c:v>
                      </c:pt>
                      <c:pt idx="5769">
                        <c:v>1.9</c:v>
                      </c:pt>
                      <c:pt idx="5770">
                        <c:v>1.91</c:v>
                      </c:pt>
                      <c:pt idx="5771">
                        <c:v>1.9</c:v>
                      </c:pt>
                      <c:pt idx="5772">
                        <c:v>1.89</c:v>
                      </c:pt>
                      <c:pt idx="5773">
                        <c:v>1.91</c:v>
                      </c:pt>
                      <c:pt idx="5774">
                        <c:v>1.9</c:v>
                      </c:pt>
                      <c:pt idx="5775">
                        <c:v>1.89</c:v>
                      </c:pt>
                      <c:pt idx="5776">
                        <c:v>1.89</c:v>
                      </c:pt>
                      <c:pt idx="5777">
                        <c:v>1.89</c:v>
                      </c:pt>
                      <c:pt idx="5778">
                        <c:v>1.89</c:v>
                      </c:pt>
                      <c:pt idx="5779">
                        <c:v>1.9</c:v>
                      </c:pt>
                      <c:pt idx="5780">
                        <c:v>1.89</c:v>
                      </c:pt>
                      <c:pt idx="5781">
                        <c:v>1.89</c:v>
                      </c:pt>
                      <c:pt idx="5782">
                        <c:v>1.9</c:v>
                      </c:pt>
                      <c:pt idx="5783">
                        <c:v>1.9</c:v>
                      </c:pt>
                      <c:pt idx="5784">
                        <c:v>1.89</c:v>
                      </c:pt>
                      <c:pt idx="5785">
                        <c:v>1.89</c:v>
                      </c:pt>
                      <c:pt idx="5786">
                        <c:v>1.9</c:v>
                      </c:pt>
                      <c:pt idx="5787">
                        <c:v>1.89</c:v>
                      </c:pt>
                      <c:pt idx="5788">
                        <c:v>1.9</c:v>
                      </c:pt>
                      <c:pt idx="5789">
                        <c:v>1.88</c:v>
                      </c:pt>
                      <c:pt idx="5790">
                        <c:v>1.89</c:v>
                      </c:pt>
                      <c:pt idx="5791">
                        <c:v>1.88</c:v>
                      </c:pt>
                      <c:pt idx="5792">
                        <c:v>1.89</c:v>
                      </c:pt>
                      <c:pt idx="5793">
                        <c:v>1.9</c:v>
                      </c:pt>
                      <c:pt idx="5794">
                        <c:v>1.89</c:v>
                      </c:pt>
                      <c:pt idx="5795">
                        <c:v>1.89</c:v>
                      </c:pt>
                      <c:pt idx="5796">
                        <c:v>1.88</c:v>
                      </c:pt>
                      <c:pt idx="5797">
                        <c:v>1.89</c:v>
                      </c:pt>
                      <c:pt idx="5798">
                        <c:v>1.88</c:v>
                      </c:pt>
                      <c:pt idx="5799">
                        <c:v>1.88</c:v>
                      </c:pt>
                      <c:pt idx="5800">
                        <c:v>1.88</c:v>
                      </c:pt>
                      <c:pt idx="5801">
                        <c:v>1.88</c:v>
                      </c:pt>
                      <c:pt idx="5802">
                        <c:v>1.86</c:v>
                      </c:pt>
                      <c:pt idx="5803">
                        <c:v>1.88</c:v>
                      </c:pt>
                      <c:pt idx="5804">
                        <c:v>1.88</c:v>
                      </c:pt>
                      <c:pt idx="5805">
                        <c:v>1.87</c:v>
                      </c:pt>
                      <c:pt idx="5806">
                        <c:v>1.87</c:v>
                      </c:pt>
                      <c:pt idx="5807">
                        <c:v>1.88</c:v>
                      </c:pt>
                      <c:pt idx="5808">
                        <c:v>1.88</c:v>
                      </c:pt>
                      <c:pt idx="5809">
                        <c:v>1.87</c:v>
                      </c:pt>
                      <c:pt idx="5810">
                        <c:v>1.87</c:v>
                      </c:pt>
                      <c:pt idx="5811">
                        <c:v>1.86</c:v>
                      </c:pt>
                      <c:pt idx="5812">
                        <c:v>1.86</c:v>
                      </c:pt>
                      <c:pt idx="5813">
                        <c:v>1.87</c:v>
                      </c:pt>
                      <c:pt idx="5814">
                        <c:v>1.88</c:v>
                      </c:pt>
                      <c:pt idx="5815">
                        <c:v>1.87</c:v>
                      </c:pt>
                      <c:pt idx="5816">
                        <c:v>1.89</c:v>
                      </c:pt>
                      <c:pt idx="5817">
                        <c:v>1.86</c:v>
                      </c:pt>
                      <c:pt idx="5818">
                        <c:v>1.87</c:v>
                      </c:pt>
                      <c:pt idx="5819">
                        <c:v>1.88</c:v>
                      </c:pt>
                      <c:pt idx="5820">
                        <c:v>1.88</c:v>
                      </c:pt>
                      <c:pt idx="5821">
                        <c:v>1.87</c:v>
                      </c:pt>
                      <c:pt idx="5822">
                        <c:v>1.88</c:v>
                      </c:pt>
                      <c:pt idx="5823">
                        <c:v>1.86</c:v>
                      </c:pt>
                      <c:pt idx="5824">
                        <c:v>1.88</c:v>
                      </c:pt>
                      <c:pt idx="5825">
                        <c:v>1.89</c:v>
                      </c:pt>
                      <c:pt idx="5826">
                        <c:v>1.88</c:v>
                      </c:pt>
                      <c:pt idx="5827">
                        <c:v>1.89</c:v>
                      </c:pt>
                      <c:pt idx="5828">
                        <c:v>1.88</c:v>
                      </c:pt>
                      <c:pt idx="5829">
                        <c:v>1.88</c:v>
                      </c:pt>
                      <c:pt idx="5830">
                        <c:v>1.88</c:v>
                      </c:pt>
                      <c:pt idx="5831">
                        <c:v>1.88</c:v>
                      </c:pt>
                      <c:pt idx="5832">
                        <c:v>1.88</c:v>
                      </c:pt>
                      <c:pt idx="5833">
                        <c:v>1.88</c:v>
                      </c:pt>
                      <c:pt idx="5834">
                        <c:v>1.88</c:v>
                      </c:pt>
                      <c:pt idx="5835">
                        <c:v>1.89</c:v>
                      </c:pt>
                      <c:pt idx="5836">
                        <c:v>1.86</c:v>
                      </c:pt>
                      <c:pt idx="5837">
                        <c:v>1.88</c:v>
                      </c:pt>
                      <c:pt idx="5838">
                        <c:v>1.87</c:v>
                      </c:pt>
                      <c:pt idx="5839">
                        <c:v>1.87</c:v>
                      </c:pt>
                      <c:pt idx="5840">
                        <c:v>1.88</c:v>
                      </c:pt>
                      <c:pt idx="5841">
                        <c:v>1.89</c:v>
                      </c:pt>
                      <c:pt idx="5842">
                        <c:v>1.88</c:v>
                      </c:pt>
                      <c:pt idx="5843">
                        <c:v>1.87</c:v>
                      </c:pt>
                      <c:pt idx="5844">
                        <c:v>1.88</c:v>
                      </c:pt>
                      <c:pt idx="5845">
                        <c:v>1.89</c:v>
                      </c:pt>
                      <c:pt idx="5846">
                        <c:v>1.89</c:v>
                      </c:pt>
                      <c:pt idx="5847">
                        <c:v>1.88</c:v>
                      </c:pt>
                      <c:pt idx="5848">
                        <c:v>1.88</c:v>
                      </c:pt>
                      <c:pt idx="5849">
                        <c:v>1.88</c:v>
                      </c:pt>
                      <c:pt idx="5850">
                        <c:v>1.91</c:v>
                      </c:pt>
                      <c:pt idx="5851">
                        <c:v>1.9</c:v>
                      </c:pt>
                      <c:pt idx="5852">
                        <c:v>1.87</c:v>
                      </c:pt>
                      <c:pt idx="5853">
                        <c:v>1.87</c:v>
                      </c:pt>
                      <c:pt idx="5854">
                        <c:v>1.88</c:v>
                      </c:pt>
                      <c:pt idx="5855">
                        <c:v>1.88</c:v>
                      </c:pt>
                      <c:pt idx="5856">
                        <c:v>1.86</c:v>
                      </c:pt>
                      <c:pt idx="5857">
                        <c:v>1.88</c:v>
                      </c:pt>
                      <c:pt idx="5858">
                        <c:v>1.89</c:v>
                      </c:pt>
                      <c:pt idx="5859">
                        <c:v>1.88</c:v>
                      </c:pt>
                      <c:pt idx="5860">
                        <c:v>1.89</c:v>
                      </c:pt>
                      <c:pt idx="5861">
                        <c:v>1.87</c:v>
                      </c:pt>
                      <c:pt idx="5862">
                        <c:v>1.88</c:v>
                      </c:pt>
                      <c:pt idx="5863">
                        <c:v>1.88</c:v>
                      </c:pt>
                      <c:pt idx="5864">
                        <c:v>1.88</c:v>
                      </c:pt>
                      <c:pt idx="5865">
                        <c:v>1.88</c:v>
                      </c:pt>
                      <c:pt idx="5866">
                        <c:v>1.9</c:v>
                      </c:pt>
                      <c:pt idx="5867">
                        <c:v>1.88</c:v>
                      </c:pt>
                      <c:pt idx="5868">
                        <c:v>1.89</c:v>
                      </c:pt>
                      <c:pt idx="5869">
                        <c:v>1.88</c:v>
                      </c:pt>
                      <c:pt idx="5870">
                        <c:v>1.88</c:v>
                      </c:pt>
                      <c:pt idx="5871">
                        <c:v>1.89</c:v>
                      </c:pt>
                      <c:pt idx="5872">
                        <c:v>1.88</c:v>
                      </c:pt>
                      <c:pt idx="5873">
                        <c:v>1.88</c:v>
                      </c:pt>
                      <c:pt idx="5874">
                        <c:v>1.88</c:v>
                      </c:pt>
                      <c:pt idx="5875">
                        <c:v>1.88</c:v>
                      </c:pt>
                      <c:pt idx="5876">
                        <c:v>1.88</c:v>
                      </c:pt>
                      <c:pt idx="5877">
                        <c:v>1.87</c:v>
                      </c:pt>
                      <c:pt idx="5878">
                        <c:v>1.89</c:v>
                      </c:pt>
                      <c:pt idx="5879">
                        <c:v>1.88</c:v>
                      </c:pt>
                      <c:pt idx="5880">
                        <c:v>1.88</c:v>
                      </c:pt>
                      <c:pt idx="5881">
                        <c:v>1.87</c:v>
                      </c:pt>
                      <c:pt idx="5882">
                        <c:v>1.88</c:v>
                      </c:pt>
                      <c:pt idx="5883">
                        <c:v>1.83</c:v>
                      </c:pt>
                      <c:pt idx="5884">
                        <c:v>1.87</c:v>
                      </c:pt>
                      <c:pt idx="5885">
                        <c:v>1.88</c:v>
                      </c:pt>
                      <c:pt idx="5886">
                        <c:v>1.9</c:v>
                      </c:pt>
                      <c:pt idx="5887">
                        <c:v>1.88</c:v>
                      </c:pt>
                      <c:pt idx="5888">
                        <c:v>1.88</c:v>
                      </c:pt>
                      <c:pt idx="5889">
                        <c:v>1.88</c:v>
                      </c:pt>
                      <c:pt idx="5890">
                        <c:v>1.9</c:v>
                      </c:pt>
                      <c:pt idx="5891">
                        <c:v>1.9</c:v>
                      </c:pt>
                      <c:pt idx="5892">
                        <c:v>1.89</c:v>
                      </c:pt>
                      <c:pt idx="5893">
                        <c:v>1.9</c:v>
                      </c:pt>
                      <c:pt idx="5894">
                        <c:v>1.89</c:v>
                      </c:pt>
                      <c:pt idx="5895">
                        <c:v>1.89</c:v>
                      </c:pt>
                      <c:pt idx="5896">
                        <c:v>1.89</c:v>
                      </c:pt>
                      <c:pt idx="5897">
                        <c:v>1.88</c:v>
                      </c:pt>
                      <c:pt idx="5898">
                        <c:v>1.89</c:v>
                      </c:pt>
                      <c:pt idx="5899">
                        <c:v>1.9</c:v>
                      </c:pt>
                      <c:pt idx="5900">
                        <c:v>1.89</c:v>
                      </c:pt>
                      <c:pt idx="5901">
                        <c:v>1.91</c:v>
                      </c:pt>
                      <c:pt idx="5902">
                        <c:v>1.89</c:v>
                      </c:pt>
                      <c:pt idx="5903">
                        <c:v>1.9</c:v>
                      </c:pt>
                      <c:pt idx="5904">
                        <c:v>1.89</c:v>
                      </c:pt>
                      <c:pt idx="5905">
                        <c:v>1.87</c:v>
                      </c:pt>
                      <c:pt idx="5906">
                        <c:v>1.89</c:v>
                      </c:pt>
                      <c:pt idx="5907">
                        <c:v>1.89</c:v>
                      </c:pt>
                      <c:pt idx="5908">
                        <c:v>1.9</c:v>
                      </c:pt>
                      <c:pt idx="5909">
                        <c:v>1.88</c:v>
                      </c:pt>
                      <c:pt idx="5910">
                        <c:v>1.88</c:v>
                      </c:pt>
                      <c:pt idx="5911">
                        <c:v>1.89</c:v>
                      </c:pt>
                      <c:pt idx="5912">
                        <c:v>1.89</c:v>
                      </c:pt>
                      <c:pt idx="5913">
                        <c:v>1.88</c:v>
                      </c:pt>
                      <c:pt idx="5914">
                        <c:v>1.87</c:v>
                      </c:pt>
                      <c:pt idx="5915">
                        <c:v>1.88</c:v>
                      </c:pt>
                      <c:pt idx="5916">
                        <c:v>1.88</c:v>
                      </c:pt>
                      <c:pt idx="5917">
                        <c:v>1.9</c:v>
                      </c:pt>
                      <c:pt idx="5918">
                        <c:v>1.89</c:v>
                      </c:pt>
                      <c:pt idx="5919">
                        <c:v>1.9</c:v>
                      </c:pt>
                      <c:pt idx="5920">
                        <c:v>1.89</c:v>
                      </c:pt>
                      <c:pt idx="5921">
                        <c:v>1.89</c:v>
                      </c:pt>
                      <c:pt idx="5922">
                        <c:v>1.88</c:v>
                      </c:pt>
                      <c:pt idx="5923">
                        <c:v>1.89</c:v>
                      </c:pt>
                      <c:pt idx="5924">
                        <c:v>1.88</c:v>
                      </c:pt>
                      <c:pt idx="5925">
                        <c:v>1.89</c:v>
                      </c:pt>
                      <c:pt idx="5926">
                        <c:v>1.89</c:v>
                      </c:pt>
                      <c:pt idx="5927">
                        <c:v>1.89</c:v>
                      </c:pt>
                      <c:pt idx="5928">
                        <c:v>1.89</c:v>
                      </c:pt>
                      <c:pt idx="5929">
                        <c:v>1.88</c:v>
                      </c:pt>
                      <c:pt idx="5930">
                        <c:v>1.88</c:v>
                      </c:pt>
                      <c:pt idx="5931">
                        <c:v>1.89</c:v>
                      </c:pt>
                      <c:pt idx="5932">
                        <c:v>1.88</c:v>
                      </c:pt>
                      <c:pt idx="5933">
                        <c:v>1.89</c:v>
                      </c:pt>
                      <c:pt idx="5934">
                        <c:v>1.85</c:v>
                      </c:pt>
                      <c:pt idx="5935">
                        <c:v>1.88</c:v>
                      </c:pt>
                      <c:pt idx="5936">
                        <c:v>1.88</c:v>
                      </c:pt>
                      <c:pt idx="5937">
                        <c:v>1.9</c:v>
                      </c:pt>
                      <c:pt idx="5938">
                        <c:v>1.9</c:v>
                      </c:pt>
                      <c:pt idx="5939">
                        <c:v>1.9</c:v>
                      </c:pt>
                      <c:pt idx="5940">
                        <c:v>1.92</c:v>
                      </c:pt>
                      <c:pt idx="5941">
                        <c:v>1.91</c:v>
                      </c:pt>
                      <c:pt idx="5942">
                        <c:v>1.92</c:v>
                      </c:pt>
                      <c:pt idx="5943">
                        <c:v>1.91</c:v>
                      </c:pt>
                      <c:pt idx="5944">
                        <c:v>1.93</c:v>
                      </c:pt>
                      <c:pt idx="5945">
                        <c:v>1.93</c:v>
                      </c:pt>
                      <c:pt idx="5946">
                        <c:v>1.91</c:v>
                      </c:pt>
                      <c:pt idx="5947">
                        <c:v>1.93</c:v>
                      </c:pt>
                      <c:pt idx="5948">
                        <c:v>1.93</c:v>
                      </c:pt>
                      <c:pt idx="5949">
                        <c:v>1.91</c:v>
                      </c:pt>
                      <c:pt idx="5950">
                        <c:v>1.91</c:v>
                      </c:pt>
                      <c:pt idx="5951">
                        <c:v>1.92</c:v>
                      </c:pt>
                      <c:pt idx="5952">
                        <c:v>1.92</c:v>
                      </c:pt>
                      <c:pt idx="5953">
                        <c:v>1.93</c:v>
                      </c:pt>
                      <c:pt idx="5954">
                        <c:v>1.92</c:v>
                      </c:pt>
                      <c:pt idx="5955">
                        <c:v>1.92</c:v>
                      </c:pt>
                      <c:pt idx="5956">
                        <c:v>1.95</c:v>
                      </c:pt>
                      <c:pt idx="5957">
                        <c:v>1.94</c:v>
                      </c:pt>
                      <c:pt idx="5958">
                        <c:v>1.96</c:v>
                      </c:pt>
                      <c:pt idx="5959">
                        <c:v>1.95</c:v>
                      </c:pt>
                      <c:pt idx="5960">
                        <c:v>1.95</c:v>
                      </c:pt>
                      <c:pt idx="5961">
                        <c:v>1.96</c:v>
                      </c:pt>
                      <c:pt idx="5962">
                        <c:v>1.96</c:v>
                      </c:pt>
                      <c:pt idx="5963">
                        <c:v>1.98</c:v>
                      </c:pt>
                      <c:pt idx="5964">
                        <c:v>1.98</c:v>
                      </c:pt>
                      <c:pt idx="5965">
                        <c:v>1.99</c:v>
                      </c:pt>
                      <c:pt idx="5966">
                        <c:v>1.99</c:v>
                      </c:pt>
                      <c:pt idx="5967">
                        <c:v>2.0099999999999998</c:v>
                      </c:pt>
                      <c:pt idx="5968">
                        <c:v>2.02</c:v>
                      </c:pt>
                      <c:pt idx="5969">
                        <c:v>2.0099999999999998</c:v>
                      </c:pt>
                      <c:pt idx="5970">
                        <c:v>2.0499999999999998</c:v>
                      </c:pt>
                      <c:pt idx="5971">
                        <c:v>2.02</c:v>
                      </c:pt>
                      <c:pt idx="5972">
                        <c:v>2.06</c:v>
                      </c:pt>
                      <c:pt idx="5973">
                        <c:v>2.06</c:v>
                      </c:pt>
                      <c:pt idx="5974">
                        <c:v>2.0699999999999998</c:v>
                      </c:pt>
                      <c:pt idx="5975">
                        <c:v>2.0699999999999998</c:v>
                      </c:pt>
                      <c:pt idx="5976">
                        <c:v>2.08</c:v>
                      </c:pt>
                      <c:pt idx="5977">
                        <c:v>2.09</c:v>
                      </c:pt>
                      <c:pt idx="5978">
                        <c:v>2.11</c:v>
                      </c:pt>
                      <c:pt idx="5979">
                        <c:v>2.11</c:v>
                      </c:pt>
                      <c:pt idx="5980">
                        <c:v>2.1</c:v>
                      </c:pt>
                      <c:pt idx="5981">
                        <c:v>2.12</c:v>
                      </c:pt>
                      <c:pt idx="5982">
                        <c:v>2.13</c:v>
                      </c:pt>
                      <c:pt idx="5983">
                        <c:v>2.14</c:v>
                      </c:pt>
                      <c:pt idx="5984">
                        <c:v>2.15</c:v>
                      </c:pt>
                      <c:pt idx="5985">
                        <c:v>2.15</c:v>
                      </c:pt>
                      <c:pt idx="5986">
                        <c:v>2.15</c:v>
                      </c:pt>
                      <c:pt idx="5987">
                        <c:v>2.1800000000000002</c:v>
                      </c:pt>
                      <c:pt idx="5988">
                        <c:v>2.17</c:v>
                      </c:pt>
                      <c:pt idx="5989">
                        <c:v>2.19</c:v>
                      </c:pt>
                      <c:pt idx="5990">
                        <c:v>2.1800000000000002</c:v>
                      </c:pt>
                      <c:pt idx="5991">
                        <c:v>2.17</c:v>
                      </c:pt>
                      <c:pt idx="5992">
                        <c:v>2.1800000000000002</c:v>
                      </c:pt>
                      <c:pt idx="5993">
                        <c:v>2.2000000000000002</c:v>
                      </c:pt>
                      <c:pt idx="5994">
                        <c:v>2.21</c:v>
                      </c:pt>
                      <c:pt idx="5995">
                        <c:v>2.2200000000000002</c:v>
                      </c:pt>
                      <c:pt idx="5996">
                        <c:v>2.21</c:v>
                      </c:pt>
                      <c:pt idx="5997">
                        <c:v>2.23</c:v>
                      </c:pt>
                      <c:pt idx="5998">
                        <c:v>2.2400000000000002</c:v>
                      </c:pt>
                      <c:pt idx="5999">
                        <c:v>2.2400000000000002</c:v>
                      </c:pt>
                      <c:pt idx="6000">
                        <c:v>2.25</c:v>
                      </c:pt>
                      <c:pt idx="6001">
                        <c:v>2.29</c:v>
                      </c:pt>
                      <c:pt idx="6002">
                        <c:v>2.2799999999999998</c:v>
                      </c:pt>
                      <c:pt idx="6003">
                        <c:v>2.27</c:v>
                      </c:pt>
                      <c:pt idx="6004">
                        <c:v>2.29</c:v>
                      </c:pt>
                      <c:pt idx="6005">
                        <c:v>2.2799999999999998</c:v>
                      </c:pt>
                      <c:pt idx="6006">
                        <c:v>2.2999999999999998</c:v>
                      </c:pt>
                      <c:pt idx="6007">
                        <c:v>2.2999999999999998</c:v>
                      </c:pt>
                      <c:pt idx="6008">
                        <c:v>2.2999999999999998</c:v>
                      </c:pt>
                      <c:pt idx="6009">
                        <c:v>2.3199999999999998</c:v>
                      </c:pt>
                      <c:pt idx="6010">
                        <c:v>2.33</c:v>
                      </c:pt>
                      <c:pt idx="6011">
                        <c:v>2.34</c:v>
                      </c:pt>
                      <c:pt idx="6012">
                        <c:v>2.31</c:v>
                      </c:pt>
                      <c:pt idx="6013">
                        <c:v>2.33</c:v>
                      </c:pt>
                      <c:pt idx="6014">
                        <c:v>2.34</c:v>
                      </c:pt>
                      <c:pt idx="6015">
                        <c:v>2.34</c:v>
                      </c:pt>
                      <c:pt idx="6016">
                        <c:v>2.35</c:v>
                      </c:pt>
                      <c:pt idx="6017">
                        <c:v>2.35</c:v>
                      </c:pt>
                      <c:pt idx="6018">
                        <c:v>2.34</c:v>
                      </c:pt>
                      <c:pt idx="6019">
                        <c:v>2.35</c:v>
                      </c:pt>
                      <c:pt idx="6020">
                        <c:v>2.37</c:v>
                      </c:pt>
                      <c:pt idx="6021">
                        <c:v>2.38</c:v>
                      </c:pt>
                      <c:pt idx="6022">
                        <c:v>2.36</c:v>
                      </c:pt>
                      <c:pt idx="6023">
                        <c:v>2.37</c:v>
                      </c:pt>
                      <c:pt idx="6024">
                        <c:v>2.37</c:v>
                      </c:pt>
                      <c:pt idx="6025">
                        <c:v>2.37</c:v>
                      </c:pt>
                      <c:pt idx="6026">
                        <c:v>2.37</c:v>
                      </c:pt>
                      <c:pt idx="6027">
                        <c:v>2.38</c:v>
                      </c:pt>
                      <c:pt idx="6028">
                        <c:v>2.38</c:v>
                      </c:pt>
                      <c:pt idx="6029">
                        <c:v>2.38</c:v>
                      </c:pt>
                      <c:pt idx="6030">
                        <c:v>2.4</c:v>
                      </c:pt>
                      <c:pt idx="6031">
                        <c:v>2.39</c:v>
                      </c:pt>
                      <c:pt idx="6032">
                        <c:v>2.37</c:v>
                      </c:pt>
                      <c:pt idx="6033">
                        <c:v>2.39</c:v>
                      </c:pt>
                      <c:pt idx="6034">
                        <c:v>2.4</c:v>
                      </c:pt>
                      <c:pt idx="6035">
                        <c:v>2.4</c:v>
                      </c:pt>
                      <c:pt idx="6036">
                        <c:v>2.39</c:v>
                      </c:pt>
                      <c:pt idx="6037">
                        <c:v>2.4</c:v>
                      </c:pt>
                      <c:pt idx="6038">
                        <c:v>2.41</c:v>
                      </c:pt>
                      <c:pt idx="6039">
                        <c:v>2.42</c:v>
                      </c:pt>
                      <c:pt idx="6040">
                        <c:v>2.42</c:v>
                      </c:pt>
                      <c:pt idx="6041">
                        <c:v>2.42</c:v>
                      </c:pt>
                      <c:pt idx="6042">
                        <c:v>2.42</c:v>
                      </c:pt>
                      <c:pt idx="6043">
                        <c:v>2.42</c:v>
                      </c:pt>
                      <c:pt idx="6044">
                        <c:v>2.42</c:v>
                      </c:pt>
                      <c:pt idx="6045">
                        <c:v>2.4300000000000002</c:v>
                      </c:pt>
                      <c:pt idx="6046">
                        <c:v>2.42</c:v>
                      </c:pt>
                      <c:pt idx="6047">
                        <c:v>2.42</c:v>
                      </c:pt>
                      <c:pt idx="6048">
                        <c:v>2.4300000000000002</c:v>
                      </c:pt>
                      <c:pt idx="6049">
                        <c:v>2.42</c:v>
                      </c:pt>
                      <c:pt idx="6050">
                        <c:v>2.42</c:v>
                      </c:pt>
                      <c:pt idx="6051">
                        <c:v>2.42</c:v>
                      </c:pt>
                      <c:pt idx="6052">
                        <c:v>2.42</c:v>
                      </c:pt>
                      <c:pt idx="6053">
                        <c:v>2.42</c:v>
                      </c:pt>
                      <c:pt idx="6054">
                        <c:v>2.4300000000000002</c:v>
                      </c:pt>
                      <c:pt idx="6055">
                        <c:v>2.41</c:v>
                      </c:pt>
                      <c:pt idx="6056">
                        <c:v>2.42</c:v>
                      </c:pt>
                      <c:pt idx="6057">
                        <c:v>2.4300000000000002</c:v>
                      </c:pt>
                      <c:pt idx="6058">
                        <c:v>2.42</c:v>
                      </c:pt>
                      <c:pt idx="6059">
                        <c:v>2.42</c:v>
                      </c:pt>
                      <c:pt idx="6060">
                        <c:v>2.42</c:v>
                      </c:pt>
                      <c:pt idx="6061">
                        <c:v>2.42</c:v>
                      </c:pt>
                      <c:pt idx="6062">
                        <c:v>2.42</c:v>
                      </c:pt>
                      <c:pt idx="6063">
                        <c:v>2.42</c:v>
                      </c:pt>
                      <c:pt idx="6064">
                        <c:v>2.4300000000000002</c:v>
                      </c:pt>
                      <c:pt idx="6065">
                        <c:v>2.4300000000000002</c:v>
                      </c:pt>
                      <c:pt idx="6066">
                        <c:v>2.42</c:v>
                      </c:pt>
                      <c:pt idx="6067">
                        <c:v>2.42</c:v>
                      </c:pt>
                      <c:pt idx="6068">
                        <c:v>2.4300000000000002</c:v>
                      </c:pt>
                      <c:pt idx="6069">
                        <c:v>2.42</c:v>
                      </c:pt>
                      <c:pt idx="6070">
                        <c:v>2.42</c:v>
                      </c:pt>
                      <c:pt idx="6071">
                        <c:v>2.42</c:v>
                      </c:pt>
                      <c:pt idx="6072">
                        <c:v>2.42</c:v>
                      </c:pt>
                      <c:pt idx="6073">
                        <c:v>2.42</c:v>
                      </c:pt>
                      <c:pt idx="6074">
                        <c:v>2.4</c:v>
                      </c:pt>
                      <c:pt idx="6075">
                        <c:v>2.42</c:v>
                      </c:pt>
                      <c:pt idx="6076">
                        <c:v>2.41</c:v>
                      </c:pt>
                      <c:pt idx="6077">
                        <c:v>2.39</c:v>
                      </c:pt>
                      <c:pt idx="6078">
                        <c:v>2.41</c:v>
                      </c:pt>
                      <c:pt idx="6079">
                        <c:v>2.42</c:v>
                      </c:pt>
                      <c:pt idx="6080">
                        <c:v>2.42</c:v>
                      </c:pt>
                      <c:pt idx="6081">
                        <c:v>2.42</c:v>
                      </c:pt>
                      <c:pt idx="6082">
                        <c:v>2.42</c:v>
                      </c:pt>
                      <c:pt idx="6083">
                        <c:v>2.42</c:v>
                      </c:pt>
                      <c:pt idx="6084">
                        <c:v>2.42</c:v>
                      </c:pt>
                      <c:pt idx="6085">
                        <c:v>2.42</c:v>
                      </c:pt>
                      <c:pt idx="6086">
                        <c:v>2.42</c:v>
                      </c:pt>
                      <c:pt idx="6087">
                        <c:v>2.41</c:v>
                      </c:pt>
                      <c:pt idx="6088">
                        <c:v>2.42</c:v>
                      </c:pt>
                      <c:pt idx="6089">
                        <c:v>2.4300000000000002</c:v>
                      </c:pt>
                      <c:pt idx="6090">
                        <c:v>2.42</c:v>
                      </c:pt>
                      <c:pt idx="6091">
                        <c:v>2.4300000000000002</c:v>
                      </c:pt>
                      <c:pt idx="6092">
                        <c:v>2.42</c:v>
                      </c:pt>
                      <c:pt idx="6093">
                        <c:v>2.42</c:v>
                      </c:pt>
                      <c:pt idx="6094">
                        <c:v>2.41</c:v>
                      </c:pt>
                      <c:pt idx="6095">
                        <c:v>2.44</c:v>
                      </c:pt>
                      <c:pt idx="6096">
                        <c:v>2.4</c:v>
                      </c:pt>
                      <c:pt idx="6097">
                        <c:v>2.41</c:v>
                      </c:pt>
                      <c:pt idx="6098">
                        <c:v>2.4</c:v>
                      </c:pt>
                      <c:pt idx="6099">
                        <c:v>2.41</c:v>
                      </c:pt>
                      <c:pt idx="6100">
                        <c:v>2.41</c:v>
                      </c:pt>
                      <c:pt idx="6101">
                        <c:v>2.42</c:v>
                      </c:pt>
                      <c:pt idx="6102">
                        <c:v>2.4</c:v>
                      </c:pt>
                      <c:pt idx="6103">
                        <c:v>2.4</c:v>
                      </c:pt>
                      <c:pt idx="6104">
                        <c:v>2.42</c:v>
                      </c:pt>
                      <c:pt idx="6105">
                        <c:v>2.42</c:v>
                      </c:pt>
                      <c:pt idx="6106">
                        <c:v>2.41</c:v>
                      </c:pt>
                      <c:pt idx="6107">
                        <c:v>2.4</c:v>
                      </c:pt>
                      <c:pt idx="6108">
                        <c:v>2.4</c:v>
                      </c:pt>
                      <c:pt idx="6109">
                        <c:v>2.42</c:v>
                      </c:pt>
                      <c:pt idx="6110">
                        <c:v>2.42</c:v>
                      </c:pt>
                      <c:pt idx="6111">
                        <c:v>2.4</c:v>
                      </c:pt>
                      <c:pt idx="6112">
                        <c:v>2.42</c:v>
                      </c:pt>
                      <c:pt idx="6113">
                        <c:v>2.41</c:v>
                      </c:pt>
                      <c:pt idx="6114">
                        <c:v>2.42</c:v>
                      </c:pt>
                      <c:pt idx="6115">
                        <c:v>2.41</c:v>
                      </c:pt>
                      <c:pt idx="6116">
                        <c:v>2.41</c:v>
                      </c:pt>
                      <c:pt idx="6117">
                        <c:v>2.42</c:v>
                      </c:pt>
                      <c:pt idx="6118">
                        <c:v>2.4</c:v>
                      </c:pt>
                      <c:pt idx="6119">
                        <c:v>2.4</c:v>
                      </c:pt>
                      <c:pt idx="6120">
                        <c:v>2.4</c:v>
                      </c:pt>
                      <c:pt idx="6121">
                        <c:v>2.41</c:v>
                      </c:pt>
                      <c:pt idx="6122">
                        <c:v>2.4</c:v>
                      </c:pt>
                      <c:pt idx="6123">
                        <c:v>2.4</c:v>
                      </c:pt>
                      <c:pt idx="6124">
                        <c:v>2.41</c:v>
                      </c:pt>
                      <c:pt idx="6125">
                        <c:v>2.4</c:v>
                      </c:pt>
                      <c:pt idx="6126">
                        <c:v>2.4</c:v>
                      </c:pt>
                      <c:pt idx="6127">
                        <c:v>2.41</c:v>
                      </c:pt>
                      <c:pt idx="6128">
                        <c:v>2.42</c:v>
                      </c:pt>
                      <c:pt idx="6129">
                        <c:v>2.39</c:v>
                      </c:pt>
                      <c:pt idx="6130">
                        <c:v>2.42</c:v>
                      </c:pt>
                      <c:pt idx="6131">
                        <c:v>2.4</c:v>
                      </c:pt>
                      <c:pt idx="6132">
                        <c:v>2.41</c:v>
                      </c:pt>
                      <c:pt idx="6133">
                        <c:v>2.4</c:v>
                      </c:pt>
                      <c:pt idx="6134">
                        <c:v>2.4</c:v>
                      </c:pt>
                      <c:pt idx="6135">
                        <c:v>2.41</c:v>
                      </c:pt>
                      <c:pt idx="6136">
                        <c:v>2.4</c:v>
                      </c:pt>
                      <c:pt idx="6137">
                        <c:v>2.39</c:v>
                      </c:pt>
                      <c:pt idx="6138">
                        <c:v>2.39</c:v>
                      </c:pt>
                      <c:pt idx="6139">
                        <c:v>2.41</c:v>
                      </c:pt>
                      <c:pt idx="6140">
                        <c:v>2.39</c:v>
                      </c:pt>
                      <c:pt idx="6141">
                        <c:v>2.38</c:v>
                      </c:pt>
                      <c:pt idx="6142">
                        <c:v>2.39</c:v>
                      </c:pt>
                      <c:pt idx="6143">
                        <c:v>2.38</c:v>
                      </c:pt>
                      <c:pt idx="6144">
                        <c:v>2.4</c:v>
                      </c:pt>
                      <c:pt idx="6145">
                        <c:v>2.39</c:v>
                      </c:pt>
                      <c:pt idx="6146">
                        <c:v>2.4</c:v>
                      </c:pt>
                      <c:pt idx="6147">
                        <c:v>2.38</c:v>
                      </c:pt>
                      <c:pt idx="6148">
                        <c:v>2.38</c:v>
                      </c:pt>
                      <c:pt idx="6149">
                        <c:v>2.38</c:v>
                      </c:pt>
                      <c:pt idx="6150">
                        <c:v>2.38</c:v>
                      </c:pt>
                      <c:pt idx="6151">
                        <c:v>2.38</c:v>
                      </c:pt>
                      <c:pt idx="6152">
                        <c:v>2.38</c:v>
                      </c:pt>
                      <c:pt idx="6153">
                        <c:v>2.38</c:v>
                      </c:pt>
                      <c:pt idx="6154">
                        <c:v>2.36</c:v>
                      </c:pt>
                      <c:pt idx="6155">
                        <c:v>2.39</c:v>
                      </c:pt>
                      <c:pt idx="6156">
                        <c:v>2.38</c:v>
                      </c:pt>
                      <c:pt idx="6157">
                        <c:v>2.38</c:v>
                      </c:pt>
                      <c:pt idx="6158">
                        <c:v>2.4</c:v>
                      </c:pt>
                      <c:pt idx="6159">
                        <c:v>2.38</c:v>
                      </c:pt>
                      <c:pt idx="6160">
                        <c:v>2.38</c:v>
                      </c:pt>
                      <c:pt idx="6161">
                        <c:v>2.39</c:v>
                      </c:pt>
                      <c:pt idx="6162">
                        <c:v>2.39</c:v>
                      </c:pt>
                      <c:pt idx="6163">
                        <c:v>2.37</c:v>
                      </c:pt>
                      <c:pt idx="6164">
                        <c:v>2.38</c:v>
                      </c:pt>
                      <c:pt idx="6165">
                        <c:v>2.37</c:v>
                      </c:pt>
                      <c:pt idx="6166">
                        <c:v>2.36</c:v>
                      </c:pt>
                      <c:pt idx="6167">
                        <c:v>2.37</c:v>
                      </c:pt>
                      <c:pt idx="6168">
                        <c:v>2.37</c:v>
                      </c:pt>
                      <c:pt idx="6169">
                        <c:v>2.37</c:v>
                      </c:pt>
                      <c:pt idx="6170">
                        <c:v>2.38</c:v>
                      </c:pt>
                      <c:pt idx="6171">
                        <c:v>2.37</c:v>
                      </c:pt>
                      <c:pt idx="6172">
                        <c:v>2.37</c:v>
                      </c:pt>
                      <c:pt idx="6173">
                        <c:v>2.38</c:v>
                      </c:pt>
                      <c:pt idx="6174">
                        <c:v>2.37</c:v>
                      </c:pt>
                      <c:pt idx="6175">
                        <c:v>2.34</c:v>
                      </c:pt>
                      <c:pt idx="6176">
                        <c:v>2.37</c:v>
                      </c:pt>
                      <c:pt idx="6177">
                        <c:v>2.37</c:v>
                      </c:pt>
                      <c:pt idx="6178">
                        <c:v>2.37</c:v>
                      </c:pt>
                      <c:pt idx="6179">
                        <c:v>2.37</c:v>
                      </c:pt>
                      <c:pt idx="6180">
                        <c:v>2.37</c:v>
                      </c:pt>
                      <c:pt idx="6181">
                        <c:v>2.38</c:v>
                      </c:pt>
                      <c:pt idx="6182">
                        <c:v>2.37</c:v>
                      </c:pt>
                      <c:pt idx="6183">
                        <c:v>2.37</c:v>
                      </c:pt>
                      <c:pt idx="6184">
                        <c:v>2.37</c:v>
                      </c:pt>
                      <c:pt idx="6185">
                        <c:v>2.38</c:v>
                      </c:pt>
                      <c:pt idx="6186">
                        <c:v>2.37</c:v>
                      </c:pt>
                      <c:pt idx="6187">
                        <c:v>2.36</c:v>
                      </c:pt>
                      <c:pt idx="6188">
                        <c:v>2.37</c:v>
                      </c:pt>
                      <c:pt idx="6189">
                        <c:v>2.37</c:v>
                      </c:pt>
                      <c:pt idx="6190">
                        <c:v>2.36</c:v>
                      </c:pt>
                      <c:pt idx="6191">
                        <c:v>2.37</c:v>
                      </c:pt>
                      <c:pt idx="6192">
                        <c:v>2.37</c:v>
                      </c:pt>
                      <c:pt idx="6193">
                        <c:v>2.37</c:v>
                      </c:pt>
                      <c:pt idx="6194">
                        <c:v>2.37</c:v>
                      </c:pt>
                      <c:pt idx="6195">
                        <c:v>2.35</c:v>
                      </c:pt>
                      <c:pt idx="6196">
                        <c:v>2.36</c:v>
                      </c:pt>
                      <c:pt idx="6197">
                        <c:v>2.35</c:v>
                      </c:pt>
                      <c:pt idx="6198">
                        <c:v>2.35</c:v>
                      </c:pt>
                      <c:pt idx="6199">
                        <c:v>2.36</c:v>
                      </c:pt>
                      <c:pt idx="6200">
                        <c:v>2.35</c:v>
                      </c:pt>
                      <c:pt idx="6201">
                        <c:v>2.36</c:v>
                      </c:pt>
                      <c:pt idx="6202">
                        <c:v>2.35</c:v>
                      </c:pt>
                      <c:pt idx="6203">
                        <c:v>2.35</c:v>
                      </c:pt>
                      <c:pt idx="6204">
                        <c:v>2.35</c:v>
                      </c:pt>
                      <c:pt idx="6205">
                        <c:v>2.34</c:v>
                      </c:pt>
                      <c:pt idx="6206">
                        <c:v>2.35</c:v>
                      </c:pt>
                      <c:pt idx="6207">
                        <c:v>2.35</c:v>
                      </c:pt>
                      <c:pt idx="6208">
                        <c:v>2.35</c:v>
                      </c:pt>
                      <c:pt idx="6209">
                        <c:v>2.35</c:v>
                      </c:pt>
                      <c:pt idx="6210">
                        <c:v>2.36</c:v>
                      </c:pt>
                      <c:pt idx="6211">
                        <c:v>2.36</c:v>
                      </c:pt>
                      <c:pt idx="6212">
                        <c:v>2.35</c:v>
                      </c:pt>
                      <c:pt idx="6213">
                        <c:v>2.34</c:v>
                      </c:pt>
                      <c:pt idx="6214">
                        <c:v>2.35</c:v>
                      </c:pt>
                      <c:pt idx="6215">
                        <c:v>2.34</c:v>
                      </c:pt>
                      <c:pt idx="6216">
                        <c:v>2.34</c:v>
                      </c:pt>
                      <c:pt idx="6217">
                        <c:v>2.33</c:v>
                      </c:pt>
                      <c:pt idx="6218">
                        <c:v>2.33</c:v>
                      </c:pt>
                      <c:pt idx="6219">
                        <c:v>2.34</c:v>
                      </c:pt>
                      <c:pt idx="6220">
                        <c:v>2.34</c:v>
                      </c:pt>
                      <c:pt idx="6221">
                        <c:v>2.35</c:v>
                      </c:pt>
                      <c:pt idx="6222">
                        <c:v>2.34</c:v>
                      </c:pt>
                      <c:pt idx="6223">
                        <c:v>2.33</c:v>
                      </c:pt>
                      <c:pt idx="6224">
                        <c:v>2.35</c:v>
                      </c:pt>
                      <c:pt idx="6225">
                        <c:v>2.34</c:v>
                      </c:pt>
                      <c:pt idx="6226">
                        <c:v>2.34</c:v>
                      </c:pt>
                      <c:pt idx="6227">
                        <c:v>2.33</c:v>
                      </c:pt>
                      <c:pt idx="6228">
                        <c:v>2.33</c:v>
                      </c:pt>
                      <c:pt idx="6229">
                        <c:v>2.33</c:v>
                      </c:pt>
                      <c:pt idx="6230">
                        <c:v>2.33</c:v>
                      </c:pt>
                      <c:pt idx="6231">
                        <c:v>2.33</c:v>
                      </c:pt>
                      <c:pt idx="6232">
                        <c:v>2.33</c:v>
                      </c:pt>
                      <c:pt idx="6233">
                        <c:v>2.33</c:v>
                      </c:pt>
                      <c:pt idx="6234">
                        <c:v>2.33</c:v>
                      </c:pt>
                      <c:pt idx="6235">
                        <c:v>2.34</c:v>
                      </c:pt>
                      <c:pt idx="6236">
                        <c:v>2.33</c:v>
                      </c:pt>
                      <c:pt idx="6237">
                        <c:v>2.35</c:v>
                      </c:pt>
                      <c:pt idx="6238">
                        <c:v>2.34</c:v>
                      </c:pt>
                      <c:pt idx="6239">
                        <c:v>2.3199999999999998</c:v>
                      </c:pt>
                      <c:pt idx="6240">
                        <c:v>2.33</c:v>
                      </c:pt>
                      <c:pt idx="6241">
                        <c:v>2.33</c:v>
                      </c:pt>
                      <c:pt idx="6242">
                        <c:v>2.33</c:v>
                      </c:pt>
                      <c:pt idx="6243">
                        <c:v>2.3199999999999998</c:v>
                      </c:pt>
                      <c:pt idx="6244">
                        <c:v>2.3199999999999998</c:v>
                      </c:pt>
                      <c:pt idx="6245">
                        <c:v>2.33</c:v>
                      </c:pt>
                      <c:pt idx="6246">
                        <c:v>2.33</c:v>
                      </c:pt>
                      <c:pt idx="6247">
                        <c:v>2.33</c:v>
                      </c:pt>
                      <c:pt idx="6248">
                        <c:v>2.33</c:v>
                      </c:pt>
                      <c:pt idx="6249">
                        <c:v>2.3199999999999998</c:v>
                      </c:pt>
                      <c:pt idx="6250">
                        <c:v>2.33</c:v>
                      </c:pt>
                      <c:pt idx="6251">
                        <c:v>2.31</c:v>
                      </c:pt>
                      <c:pt idx="6252">
                        <c:v>2.3199999999999998</c:v>
                      </c:pt>
                      <c:pt idx="6253">
                        <c:v>2.33</c:v>
                      </c:pt>
                      <c:pt idx="6254">
                        <c:v>2.31</c:v>
                      </c:pt>
                      <c:pt idx="6255">
                        <c:v>2.3199999999999998</c:v>
                      </c:pt>
                      <c:pt idx="6256">
                        <c:v>2.31</c:v>
                      </c:pt>
                      <c:pt idx="6257">
                        <c:v>2.3199999999999998</c:v>
                      </c:pt>
                      <c:pt idx="6258">
                        <c:v>2.3199999999999998</c:v>
                      </c:pt>
                      <c:pt idx="6259">
                        <c:v>2.33</c:v>
                      </c:pt>
                      <c:pt idx="6260">
                        <c:v>2.3199999999999998</c:v>
                      </c:pt>
                      <c:pt idx="6261">
                        <c:v>2.2999999999999998</c:v>
                      </c:pt>
                      <c:pt idx="6262">
                        <c:v>2.3199999999999998</c:v>
                      </c:pt>
                      <c:pt idx="6263">
                        <c:v>2.3199999999999998</c:v>
                      </c:pt>
                      <c:pt idx="6264">
                        <c:v>2.3199999999999998</c:v>
                      </c:pt>
                      <c:pt idx="6265">
                        <c:v>2.31</c:v>
                      </c:pt>
                      <c:pt idx="6266">
                        <c:v>2.3199999999999998</c:v>
                      </c:pt>
                      <c:pt idx="6267">
                        <c:v>2.3199999999999998</c:v>
                      </c:pt>
                      <c:pt idx="6268">
                        <c:v>2.3199999999999998</c:v>
                      </c:pt>
                      <c:pt idx="6269">
                        <c:v>2.3199999999999998</c:v>
                      </c:pt>
                      <c:pt idx="6270">
                        <c:v>2.3199999999999998</c:v>
                      </c:pt>
                      <c:pt idx="6271">
                        <c:v>2.3199999999999998</c:v>
                      </c:pt>
                      <c:pt idx="6272">
                        <c:v>2.33</c:v>
                      </c:pt>
                      <c:pt idx="6273">
                        <c:v>2.3199999999999998</c:v>
                      </c:pt>
                      <c:pt idx="6274">
                        <c:v>2.29</c:v>
                      </c:pt>
                      <c:pt idx="6275">
                        <c:v>2.31</c:v>
                      </c:pt>
                      <c:pt idx="6276">
                        <c:v>2.3199999999999998</c:v>
                      </c:pt>
                      <c:pt idx="6277">
                        <c:v>2.33</c:v>
                      </c:pt>
                      <c:pt idx="6278">
                        <c:v>2.3199999999999998</c:v>
                      </c:pt>
                      <c:pt idx="6279">
                        <c:v>2.3199999999999998</c:v>
                      </c:pt>
                      <c:pt idx="6280">
                        <c:v>2.2999999999999998</c:v>
                      </c:pt>
                      <c:pt idx="6281">
                        <c:v>2.3199999999999998</c:v>
                      </c:pt>
                      <c:pt idx="6282">
                        <c:v>2.3199999999999998</c:v>
                      </c:pt>
                      <c:pt idx="6283">
                        <c:v>2.3199999999999998</c:v>
                      </c:pt>
                      <c:pt idx="6284">
                        <c:v>2.3199999999999998</c:v>
                      </c:pt>
                      <c:pt idx="6285">
                        <c:v>2.3199999999999998</c:v>
                      </c:pt>
                      <c:pt idx="6286">
                        <c:v>2.2999999999999998</c:v>
                      </c:pt>
                      <c:pt idx="6287">
                        <c:v>2.2999999999999998</c:v>
                      </c:pt>
                      <c:pt idx="6288">
                        <c:v>2.31</c:v>
                      </c:pt>
                      <c:pt idx="6289">
                        <c:v>2.31</c:v>
                      </c:pt>
                      <c:pt idx="6290">
                        <c:v>2.3199999999999998</c:v>
                      </c:pt>
                      <c:pt idx="6291">
                        <c:v>2.31</c:v>
                      </c:pt>
                      <c:pt idx="6292">
                        <c:v>2.31</c:v>
                      </c:pt>
                      <c:pt idx="6293">
                        <c:v>2.31</c:v>
                      </c:pt>
                      <c:pt idx="6294">
                        <c:v>2.2999999999999998</c:v>
                      </c:pt>
                      <c:pt idx="6295">
                        <c:v>2.31</c:v>
                      </c:pt>
                      <c:pt idx="6296">
                        <c:v>2.2999999999999998</c:v>
                      </c:pt>
                      <c:pt idx="6297">
                        <c:v>2.2999999999999998</c:v>
                      </c:pt>
                      <c:pt idx="6298">
                        <c:v>2.31</c:v>
                      </c:pt>
                      <c:pt idx="6299">
                        <c:v>2.31</c:v>
                      </c:pt>
                      <c:pt idx="6300">
                        <c:v>2.2999999999999998</c:v>
                      </c:pt>
                      <c:pt idx="6301">
                        <c:v>2.2999999999999998</c:v>
                      </c:pt>
                      <c:pt idx="6302">
                        <c:v>2.2999999999999998</c:v>
                      </c:pt>
                      <c:pt idx="6303">
                        <c:v>2.2999999999999998</c:v>
                      </c:pt>
                      <c:pt idx="6304">
                        <c:v>2.31</c:v>
                      </c:pt>
                      <c:pt idx="6305">
                        <c:v>2.31</c:v>
                      </c:pt>
                      <c:pt idx="6306">
                        <c:v>2.31</c:v>
                      </c:pt>
                      <c:pt idx="6307">
                        <c:v>2.31</c:v>
                      </c:pt>
                      <c:pt idx="6308">
                        <c:v>2.2999999999999998</c:v>
                      </c:pt>
                      <c:pt idx="6309">
                        <c:v>2.2999999999999998</c:v>
                      </c:pt>
                      <c:pt idx="6310">
                        <c:v>2.2999999999999998</c:v>
                      </c:pt>
                      <c:pt idx="6311">
                        <c:v>2.31</c:v>
                      </c:pt>
                      <c:pt idx="6312">
                        <c:v>2.2999999999999998</c:v>
                      </c:pt>
                      <c:pt idx="6313">
                        <c:v>2.2999999999999998</c:v>
                      </c:pt>
                      <c:pt idx="6314">
                        <c:v>2.2999999999999998</c:v>
                      </c:pt>
                      <c:pt idx="6315">
                        <c:v>2.31</c:v>
                      </c:pt>
                      <c:pt idx="6316">
                        <c:v>2.2999999999999998</c:v>
                      </c:pt>
                      <c:pt idx="6317">
                        <c:v>2.2999999999999998</c:v>
                      </c:pt>
                      <c:pt idx="6318">
                        <c:v>2.2999999999999998</c:v>
                      </c:pt>
                      <c:pt idx="6319">
                        <c:v>2.2999999999999998</c:v>
                      </c:pt>
                      <c:pt idx="6320">
                        <c:v>2.3199999999999998</c:v>
                      </c:pt>
                      <c:pt idx="6321">
                        <c:v>2.2999999999999998</c:v>
                      </c:pt>
                      <c:pt idx="6322">
                        <c:v>2.2999999999999998</c:v>
                      </c:pt>
                      <c:pt idx="6323">
                        <c:v>2.2999999999999998</c:v>
                      </c:pt>
                      <c:pt idx="6324">
                        <c:v>2.29</c:v>
                      </c:pt>
                      <c:pt idx="6325">
                        <c:v>2.31</c:v>
                      </c:pt>
                      <c:pt idx="6326">
                        <c:v>2.2999999999999998</c:v>
                      </c:pt>
                      <c:pt idx="6327">
                        <c:v>2.3199999999999998</c:v>
                      </c:pt>
                      <c:pt idx="6328">
                        <c:v>2.2999999999999998</c:v>
                      </c:pt>
                      <c:pt idx="6329">
                        <c:v>2.31</c:v>
                      </c:pt>
                      <c:pt idx="6330">
                        <c:v>2.29</c:v>
                      </c:pt>
                      <c:pt idx="6331">
                        <c:v>2.2799999999999998</c:v>
                      </c:pt>
                      <c:pt idx="6332">
                        <c:v>2.2999999999999998</c:v>
                      </c:pt>
                      <c:pt idx="6333">
                        <c:v>2.2999999999999998</c:v>
                      </c:pt>
                      <c:pt idx="6334">
                        <c:v>2.29</c:v>
                      </c:pt>
                      <c:pt idx="6335">
                        <c:v>2.2999999999999998</c:v>
                      </c:pt>
                      <c:pt idx="6336">
                        <c:v>2.29</c:v>
                      </c:pt>
                      <c:pt idx="6337">
                        <c:v>2.2999999999999998</c:v>
                      </c:pt>
                      <c:pt idx="6338">
                        <c:v>2.2999999999999998</c:v>
                      </c:pt>
                      <c:pt idx="6339">
                        <c:v>2.2999999999999998</c:v>
                      </c:pt>
                      <c:pt idx="6340">
                        <c:v>2.2999999999999998</c:v>
                      </c:pt>
                      <c:pt idx="6341">
                        <c:v>2.31</c:v>
                      </c:pt>
                      <c:pt idx="6342">
                        <c:v>2.2999999999999998</c:v>
                      </c:pt>
                      <c:pt idx="6343">
                        <c:v>2.3199999999999998</c:v>
                      </c:pt>
                      <c:pt idx="6344">
                        <c:v>2.31</c:v>
                      </c:pt>
                      <c:pt idx="6345">
                        <c:v>2.2999999999999998</c:v>
                      </c:pt>
                      <c:pt idx="6346">
                        <c:v>2.2999999999999998</c:v>
                      </c:pt>
                      <c:pt idx="6347">
                        <c:v>2.31</c:v>
                      </c:pt>
                      <c:pt idx="6348">
                        <c:v>2.31</c:v>
                      </c:pt>
                      <c:pt idx="6349">
                        <c:v>2.3199999999999998</c:v>
                      </c:pt>
                      <c:pt idx="6350">
                        <c:v>2.2999999999999998</c:v>
                      </c:pt>
                      <c:pt idx="6351">
                        <c:v>2.2999999999999998</c:v>
                      </c:pt>
                      <c:pt idx="6352">
                        <c:v>2.31</c:v>
                      </c:pt>
                      <c:pt idx="6353">
                        <c:v>2.2999999999999998</c:v>
                      </c:pt>
                      <c:pt idx="6354">
                        <c:v>2.2999999999999998</c:v>
                      </c:pt>
                      <c:pt idx="6355">
                        <c:v>2.3199999999999998</c:v>
                      </c:pt>
                      <c:pt idx="6356">
                        <c:v>2.2999999999999998</c:v>
                      </c:pt>
                      <c:pt idx="6357">
                        <c:v>2.3199999999999998</c:v>
                      </c:pt>
                      <c:pt idx="6358">
                        <c:v>2.3199999999999998</c:v>
                      </c:pt>
                      <c:pt idx="6359">
                        <c:v>2.29</c:v>
                      </c:pt>
                      <c:pt idx="6360">
                        <c:v>2.3199999999999998</c:v>
                      </c:pt>
                      <c:pt idx="6361">
                        <c:v>2.3199999999999998</c:v>
                      </c:pt>
                      <c:pt idx="6362">
                        <c:v>2.31</c:v>
                      </c:pt>
                      <c:pt idx="6363">
                        <c:v>2.3199999999999998</c:v>
                      </c:pt>
                      <c:pt idx="6364">
                        <c:v>2.3199999999999998</c:v>
                      </c:pt>
                      <c:pt idx="6365">
                        <c:v>2.2999999999999998</c:v>
                      </c:pt>
                      <c:pt idx="6366">
                        <c:v>2.31</c:v>
                      </c:pt>
                      <c:pt idx="6367">
                        <c:v>2.3199999999999998</c:v>
                      </c:pt>
                      <c:pt idx="6368">
                        <c:v>2.2999999999999998</c:v>
                      </c:pt>
                      <c:pt idx="6369">
                        <c:v>2.3199999999999998</c:v>
                      </c:pt>
                      <c:pt idx="6370">
                        <c:v>2.2999999999999998</c:v>
                      </c:pt>
                      <c:pt idx="6371">
                        <c:v>2.31</c:v>
                      </c:pt>
                      <c:pt idx="6372">
                        <c:v>2.33</c:v>
                      </c:pt>
                      <c:pt idx="6373">
                        <c:v>2.31</c:v>
                      </c:pt>
                      <c:pt idx="6374">
                        <c:v>2.2999999999999998</c:v>
                      </c:pt>
                      <c:pt idx="6375">
                        <c:v>2.31</c:v>
                      </c:pt>
                      <c:pt idx="6376">
                        <c:v>2.31</c:v>
                      </c:pt>
                      <c:pt idx="6377">
                        <c:v>2.2999999999999998</c:v>
                      </c:pt>
                      <c:pt idx="6378">
                        <c:v>2.3199999999999998</c:v>
                      </c:pt>
                      <c:pt idx="6379">
                        <c:v>2.3199999999999998</c:v>
                      </c:pt>
                      <c:pt idx="6380">
                        <c:v>2.33</c:v>
                      </c:pt>
                      <c:pt idx="6381">
                        <c:v>2.31</c:v>
                      </c:pt>
                      <c:pt idx="6382">
                        <c:v>2.31</c:v>
                      </c:pt>
                      <c:pt idx="6383">
                        <c:v>2.31</c:v>
                      </c:pt>
                      <c:pt idx="6384">
                        <c:v>2.3199999999999998</c:v>
                      </c:pt>
                      <c:pt idx="6385">
                        <c:v>2.3199999999999998</c:v>
                      </c:pt>
                      <c:pt idx="6386">
                        <c:v>2.3199999999999998</c:v>
                      </c:pt>
                      <c:pt idx="6387">
                        <c:v>2.2999999999999998</c:v>
                      </c:pt>
                      <c:pt idx="6388">
                        <c:v>2.33</c:v>
                      </c:pt>
                      <c:pt idx="6389">
                        <c:v>2.3199999999999998</c:v>
                      </c:pt>
                      <c:pt idx="6390">
                        <c:v>2.3199999999999998</c:v>
                      </c:pt>
                      <c:pt idx="6391">
                        <c:v>2.34</c:v>
                      </c:pt>
                      <c:pt idx="6392">
                        <c:v>2.3199999999999998</c:v>
                      </c:pt>
                      <c:pt idx="6393">
                        <c:v>2.2999999999999998</c:v>
                      </c:pt>
                      <c:pt idx="6394">
                        <c:v>2.3199999999999998</c:v>
                      </c:pt>
                      <c:pt idx="6395">
                        <c:v>2.3199999999999998</c:v>
                      </c:pt>
                      <c:pt idx="6396">
                        <c:v>2.3199999999999998</c:v>
                      </c:pt>
                      <c:pt idx="6397">
                        <c:v>2.3199999999999998</c:v>
                      </c:pt>
                      <c:pt idx="6398">
                        <c:v>2.3199999999999998</c:v>
                      </c:pt>
                      <c:pt idx="6399">
                        <c:v>2.3199999999999998</c:v>
                      </c:pt>
                      <c:pt idx="6400">
                        <c:v>2.3199999999999998</c:v>
                      </c:pt>
                      <c:pt idx="6401">
                        <c:v>2.31</c:v>
                      </c:pt>
                      <c:pt idx="6402">
                        <c:v>2.31</c:v>
                      </c:pt>
                      <c:pt idx="6403">
                        <c:v>2.3199999999999998</c:v>
                      </c:pt>
                      <c:pt idx="6404">
                        <c:v>2.3199999999999998</c:v>
                      </c:pt>
                      <c:pt idx="6405">
                        <c:v>2.3199999999999998</c:v>
                      </c:pt>
                      <c:pt idx="6406">
                        <c:v>2.2999999999999998</c:v>
                      </c:pt>
                      <c:pt idx="6407">
                        <c:v>2.3199999999999998</c:v>
                      </c:pt>
                      <c:pt idx="6408">
                        <c:v>2.3199999999999998</c:v>
                      </c:pt>
                      <c:pt idx="6409">
                        <c:v>2.33</c:v>
                      </c:pt>
                      <c:pt idx="6410">
                        <c:v>2.3199999999999998</c:v>
                      </c:pt>
                      <c:pt idx="6411">
                        <c:v>2.33</c:v>
                      </c:pt>
                      <c:pt idx="6412">
                        <c:v>2.3199999999999998</c:v>
                      </c:pt>
                      <c:pt idx="6413">
                        <c:v>2.31</c:v>
                      </c:pt>
                      <c:pt idx="6414">
                        <c:v>2.3199999999999998</c:v>
                      </c:pt>
                      <c:pt idx="6415">
                        <c:v>2.2999999999999998</c:v>
                      </c:pt>
                      <c:pt idx="6416">
                        <c:v>2.3199999999999998</c:v>
                      </c:pt>
                      <c:pt idx="6417">
                        <c:v>2.2999999999999998</c:v>
                      </c:pt>
                      <c:pt idx="6418">
                        <c:v>2.33</c:v>
                      </c:pt>
                      <c:pt idx="6419">
                        <c:v>2.2999999999999998</c:v>
                      </c:pt>
                      <c:pt idx="6420">
                        <c:v>2.31</c:v>
                      </c:pt>
                      <c:pt idx="6421">
                        <c:v>2.2999999999999998</c:v>
                      </c:pt>
                      <c:pt idx="6422">
                        <c:v>2.3199999999999998</c:v>
                      </c:pt>
                      <c:pt idx="6423">
                        <c:v>2.2999999999999998</c:v>
                      </c:pt>
                      <c:pt idx="6424">
                        <c:v>2.31</c:v>
                      </c:pt>
                      <c:pt idx="6425">
                        <c:v>2.29</c:v>
                      </c:pt>
                      <c:pt idx="6426">
                        <c:v>2.31</c:v>
                      </c:pt>
                      <c:pt idx="6427">
                        <c:v>2.2999999999999998</c:v>
                      </c:pt>
                      <c:pt idx="6428">
                        <c:v>2.29</c:v>
                      </c:pt>
                      <c:pt idx="6429">
                        <c:v>2.2999999999999998</c:v>
                      </c:pt>
                      <c:pt idx="6430">
                        <c:v>2.2999999999999998</c:v>
                      </c:pt>
                      <c:pt idx="6431">
                        <c:v>2.29</c:v>
                      </c:pt>
                      <c:pt idx="6432">
                        <c:v>2.29</c:v>
                      </c:pt>
                      <c:pt idx="6433">
                        <c:v>2.27</c:v>
                      </c:pt>
                      <c:pt idx="6434">
                        <c:v>2.29</c:v>
                      </c:pt>
                      <c:pt idx="6435">
                        <c:v>2.2799999999999998</c:v>
                      </c:pt>
                      <c:pt idx="6436">
                        <c:v>2.29</c:v>
                      </c:pt>
                      <c:pt idx="6437">
                        <c:v>2.29</c:v>
                      </c:pt>
                      <c:pt idx="6438">
                        <c:v>2.29</c:v>
                      </c:pt>
                      <c:pt idx="6439">
                        <c:v>2.29</c:v>
                      </c:pt>
                      <c:pt idx="6440">
                        <c:v>2.2799999999999998</c:v>
                      </c:pt>
                      <c:pt idx="6441">
                        <c:v>2.29</c:v>
                      </c:pt>
                      <c:pt idx="6442">
                        <c:v>2.27</c:v>
                      </c:pt>
                      <c:pt idx="6443">
                        <c:v>2.2799999999999998</c:v>
                      </c:pt>
                      <c:pt idx="6444">
                        <c:v>2.27</c:v>
                      </c:pt>
                      <c:pt idx="6445">
                        <c:v>2.2799999999999998</c:v>
                      </c:pt>
                      <c:pt idx="6446">
                        <c:v>2.29</c:v>
                      </c:pt>
                      <c:pt idx="6447">
                        <c:v>2.27</c:v>
                      </c:pt>
                      <c:pt idx="6448">
                        <c:v>2.29</c:v>
                      </c:pt>
                      <c:pt idx="6449">
                        <c:v>2.2799999999999998</c:v>
                      </c:pt>
                      <c:pt idx="6450">
                        <c:v>2.2799999999999998</c:v>
                      </c:pt>
                      <c:pt idx="6451">
                        <c:v>2.27</c:v>
                      </c:pt>
                      <c:pt idx="6452">
                        <c:v>2.27</c:v>
                      </c:pt>
                      <c:pt idx="6453">
                        <c:v>2.2799999999999998</c:v>
                      </c:pt>
                      <c:pt idx="6454">
                        <c:v>2.27</c:v>
                      </c:pt>
                      <c:pt idx="6455">
                        <c:v>2.2599999999999998</c:v>
                      </c:pt>
                      <c:pt idx="6456">
                        <c:v>2.27</c:v>
                      </c:pt>
                      <c:pt idx="6457">
                        <c:v>2.27</c:v>
                      </c:pt>
                      <c:pt idx="6458">
                        <c:v>2.2799999999999998</c:v>
                      </c:pt>
                      <c:pt idx="6459">
                        <c:v>2.27</c:v>
                      </c:pt>
                      <c:pt idx="6460">
                        <c:v>2.27</c:v>
                      </c:pt>
                      <c:pt idx="6461">
                        <c:v>2.27</c:v>
                      </c:pt>
                      <c:pt idx="6462">
                        <c:v>2.27</c:v>
                      </c:pt>
                      <c:pt idx="6463">
                        <c:v>2.2799999999999998</c:v>
                      </c:pt>
                      <c:pt idx="6464">
                        <c:v>2.2599999999999998</c:v>
                      </c:pt>
                      <c:pt idx="6465">
                        <c:v>2.2599999999999998</c:v>
                      </c:pt>
                      <c:pt idx="6466">
                        <c:v>2.27</c:v>
                      </c:pt>
                      <c:pt idx="6467">
                        <c:v>2.2599999999999998</c:v>
                      </c:pt>
                      <c:pt idx="6468">
                        <c:v>2.2599999999999998</c:v>
                      </c:pt>
                      <c:pt idx="6469">
                        <c:v>2.2599999999999998</c:v>
                      </c:pt>
                      <c:pt idx="6470">
                        <c:v>2.2599999999999998</c:v>
                      </c:pt>
                      <c:pt idx="6471">
                        <c:v>2.27</c:v>
                      </c:pt>
                      <c:pt idx="6472">
                        <c:v>2.2599999999999998</c:v>
                      </c:pt>
                      <c:pt idx="6473">
                        <c:v>2.2400000000000002</c:v>
                      </c:pt>
                      <c:pt idx="6474">
                        <c:v>2.27</c:v>
                      </c:pt>
                      <c:pt idx="6475">
                        <c:v>2.2599999999999998</c:v>
                      </c:pt>
                      <c:pt idx="6476">
                        <c:v>2.2599999999999998</c:v>
                      </c:pt>
                      <c:pt idx="6477">
                        <c:v>2.2599999999999998</c:v>
                      </c:pt>
                      <c:pt idx="6478">
                        <c:v>2.2599999999999998</c:v>
                      </c:pt>
                      <c:pt idx="6479">
                        <c:v>2.2599999999999998</c:v>
                      </c:pt>
                      <c:pt idx="6480">
                        <c:v>2.2599999999999998</c:v>
                      </c:pt>
                      <c:pt idx="6481">
                        <c:v>2.2599999999999998</c:v>
                      </c:pt>
                      <c:pt idx="6482">
                        <c:v>2.27</c:v>
                      </c:pt>
                      <c:pt idx="6483">
                        <c:v>2.27</c:v>
                      </c:pt>
                      <c:pt idx="6484">
                        <c:v>2.25</c:v>
                      </c:pt>
                      <c:pt idx="6485">
                        <c:v>2.2599999999999998</c:v>
                      </c:pt>
                      <c:pt idx="6486">
                        <c:v>2.27</c:v>
                      </c:pt>
                      <c:pt idx="6487">
                        <c:v>2.2599999999999998</c:v>
                      </c:pt>
                      <c:pt idx="6488">
                        <c:v>2.2400000000000002</c:v>
                      </c:pt>
                      <c:pt idx="6489">
                        <c:v>2.2400000000000002</c:v>
                      </c:pt>
                      <c:pt idx="6490">
                        <c:v>2.2599999999999998</c:v>
                      </c:pt>
                      <c:pt idx="6491">
                        <c:v>2.2599999999999998</c:v>
                      </c:pt>
                      <c:pt idx="6492">
                        <c:v>2.2400000000000002</c:v>
                      </c:pt>
                      <c:pt idx="6493">
                        <c:v>2.2599999999999998</c:v>
                      </c:pt>
                      <c:pt idx="6494">
                        <c:v>2.2599999999999998</c:v>
                      </c:pt>
                      <c:pt idx="6495">
                        <c:v>2.2599999999999998</c:v>
                      </c:pt>
                      <c:pt idx="6496">
                        <c:v>2.2599999999999998</c:v>
                      </c:pt>
                      <c:pt idx="6497">
                        <c:v>2.2400000000000002</c:v>
                      </c:pt>
                      <c:pt idx="6498">
                        <c:v>2.2599999999999998</c:v>
                      </c:pt>
                      <c:pt idx="6499">
                        <c:v>2.2599999999999998</c:v>
                      </c:pt>
                      <c:pt idx="6500">
                        <c:v>2.25</c:v>
                      </c:pt>
                      <c:pt idx="6501">
                        <c:v>2.2400000000000002</c:v>
                      </c:pt>
                      <c:pt idx="6502">
                        <c:v>2.2599999999999998</c:v>
                      </c:pt>
                      <c:pt idx="6503">
                        <c:v>2.25</c:v>
                      </c:pt>
                      <c:pt idx="6504">
                        <c:v>2.27</c:v>
                      </c:pt>
                      <c:pt idx="6505">
                        <c:v>2.2599999999999998</c:v>
                      </c:pt>
                      <c:pt idx="6506">
                        <c:v>2.2400000000000002</c:v>
                      </c:pt>
                      <c:pt idx="6507">
                        <c:v>2.2599999999999998</c:v>
                      </c:pt>
                      <c:pt idx="6508">
                        <c:v>2.2599999999999998</c:v>
                      </c:pt>
                      <c:pt idx="6509">
                        <c:v>2.2599999999999998</c:v>
                      </c:pt>
                      <c:pt idx="6510">
                        <c:v>2.2400000000000002</c:v>
                      </c:pt>
                      <c:pt idx="6511">
                        <c:v>2.25</c:v>
                      </c:pt>
                      <c:pt idx="6512">
                        <c:v>2.2599999999999998</c:v>
                      </c:pt>
                      <c:pt idx="6513">
                        <c:v>2.2599999999999998</c:v>
                      </c:pt>
                      <c:pt idx="6514">
                        <c:v>2.2400000000000002</c:v>
                      </c:pt>
                      <c:pt idx="6515">
                        <c:v>2.2599999999999998</c:v>
                      </c:pt>
                      <c:pt idx="6516">
                        <c:v>2.2599999999999998</c:v>
                      </c:pt>
                      <c:pt idx="6517">
                        <c:v>2.2599999999999998</c:v>
                      </c:pt>
                      <c:pt idx="6518">
                        <c:v>2.2599999999999998</c:v>
                      </c:pt>
                      <c:pt idx="6519">
                        <c:v>2.2599999999999998</c:v>
                      </c:pt>
                      <c:pt idx="6520">
                        <c:v>2.27</c:v>
                      </c:pt>
                      <c:pt idx="6521">
                        <c:v>2.25</c:v>
                      </c:pt>
                      <c:pt idx="6522">
                        <c:v>2.27</c:v>
                      </c:pt>
                      <c:pt idx="6523">
                        <c:v>2.2599999999999998</c:v>
                      </c:pt>
                      <c:pt idx="6524">
                        <c:v>2.2599999999999998</c:v>
                      </c:pt>
                      <c:pt idx="6525">
                        <c:v>2.25</c:v>
                      </c:pt>
                      <c:pt idx="6526">
                        <c:v>2.2599999999999998</c:v>
                      </c:pt>
                      <c:pt idx="6527">
                        <c:v>2.27</c:v>
                      </c:pt>
                      <c:pt idx="6528">
                        <c:v>2.25</c:v>
                      </c:pt>
                      <c:pt idx="6529">
                        <c:v>2.25</c:v>
                      </c:pt>
                      <c:pt idx="6530">
                        <c:v>2.25</c:v>
                      </c:pt>
                      <c:pt idx="6531">
                        <c:v>2.2400000000000002</c:v>
                      </c:pt>
                      <c:pt idx="6532">
                        <c:v>2.2599999999999998</c:v>
                      </c:pt>
                      <c:pt idx="6533">
                        <c:v>2.2599999999999998</c:v>
                      </c:pt>
                      <c:pt idx="6534">
                        <c:v>2.2599999999999998</c:v>
                      </c:pt>
                      <c:pt idx="6535">
                        <c:v>2.27</c:v>
                      </c:pt>
                      <c:pt idx="6536">
                        <c:v>2.2599999999999998</c:v>
                      </c:pt>
                      <c:pt idx="6537">
                        <c:v>2.25</c:v>
                      </c:pt>
                      <c:pt idx="6538">
                        <c:v>2.25</c:v>
                      </c:pt>
                      <c:pt idx="6539">
                        <c:v>2.2599999999999998</c:v>
                      </c:pt>
                      <c:pt idx="6540">
                        <c:v>2.27</c:v>
                      </c:pt>
                      <c:pt idx="6541">
                        <c:v>2.25</c:v>
                      </c:pt>
                      <c:pt idx="6542">
                        <c:v>2.2599999999999998</c:v>
                      </c:pt>
                      <c:pt idx="6543">
                        <c:v>2.25</c:v>
                      </c:pt>
                      <c:pt idx="6544">
                        <c:v>2.27</c:v>
                      </c:pt>
                      <c:pt idx="6545">
                        <c:v>2.2599999999999998</c:v>
                      </c:pt>
                      <c:pt idx="6546">
                        <c:v>2.2599999999999998</c:v>
                      </c:pt>
                      <c:pt idx="6547">
                        <c:v>2.27</c:v>
                      </c:pt>
                      <c:pt idx="6548">
                        <c:v>2.2599999999999998</c:v>
                      </c:pt>
                      <c:pt idx="6549">
                        <c:v>2.25</c:v>
                      </c:pt>
                      <c:pt idx="6550">
                        <c:v>2.2599999999999998</c:v>
                      </c:pt>
                      <c:pt idx="6551">
                        <c:v>2.25</c:v>
                      </c:pt>
                      <c:pt idx="6552">
                        <c:v>2.2599999999999998</c:v>
                      </c:pt>
                      <c:pt idx="6553">
                        <c:v>2.2599999999999998</c:v>
                      </c:pt>
                      <c:pt idx="6554">
                        <c:v>2.27</c:v>
                      </c:pt>
                      <c:pt idx="6555">
                        <c:v>2.27</c:v>
                      </c:pt>
                      <c:pt idx="6556">
                        <c:v>2.29</c:v>
                      </c:pt>
                      <c:pt idx="6557">
                        <c:v>2.27</c:v>
                      </c:pt>
                      <c:pt idx="6558">
                        <c:v>2.27</c:v>
                      </c:pt>
                      <c:pt idx="6559">
                        <c:v>2.27</c:v>
                      </c:pt>
                      <c:pt idx="6560">
                        <c:v>2.27</c:v>
                      </c:pt>
                      <c:pt idx="6561">
                        <c:v>2.29</c:v>
                      </c:pt>
                      <c:pt idx="6562">
                        <c:v>2.2799999999999998</c:v>
                      </c:pt>
                      <c:pt idx="6563">
                        <c:v>2.2599999999999998</c:v>
                      </c:pt>
                      <c:pt idx="6564">
                        <c:v>2.29</c:v>
                      </c:pt>
                      <c:pt idx="6565">
                        <c:v>2.2799999999999998</c:v>
                      </c:pt>
                      <c:pt idx="6566">
                        <c:v>2.29</c:v>
                      </c:pt>
                      <c:pt idx="6567">
                        <c:v>2.2799999999999998</c:v>
                      </c:pt>
                      <c:pt idx="6568">
                        <c:v>2.29</c:v>
                      </c:pt>
                      <c:pt idx="6569">
                        <c:v>2.2799999999999998</c:v>
                      </c:pt>
                      <c:pt idx="6570">
                        <c:v>2.29</c:v>
                      </c:pt>
                      <c:pt idx="6571">
                        <c:v>2.29</c:v>
                      </c:pt>
                      <c:pt idx="6572">
                        <c:v>2.2999999999999998</c:v>
                      </c:pt>
                      <c:pt idx="6573">
                        <c:v>2.29</c:v>
                      </c:pt>
                      <c:pt idx="6574">
                        <c:v>2.2799999999999998</c:v>
                      </c:pt>
                      <c:pt idx="6575">
                        <c:v>2.2799999999999998</c:v>
                      </c:pt>
                      <c:pt idx="6576">
                        <c:v>2.29</c:v>
                      </c:pt>
                      <c:pt idx="6577">
                        <c:v>2.29</c:v>
                      </c:pt>
                      <c:pt idx="6578">
                        <c:v>2.2999999999999998</c:v>
                      </c:pt>
                      <c:pt idx="6579">
                        <c:v>2.29</c:v>
                      </c:pt>
                      <c:pt idx="6580">
                        <c:v>2.2999999999999998</c:v>
                      </c:pt>
                      <c:pt idx="6581">
                        <c:v>2.29</c:v>
                      </c:pt>
                      <c:pt idx="6582">
                        <c:v>2.2999999999999998</c:v>
                      </c:pt>
                      <c:pt idx="6583">
                        <c:v>2.2999999999999998</c:v>
                      </c:pt>
                      <c:pt idx="6584">
                        <c:v>2.29</c:v>
                      </c:pt>
                      <c:pt idx="6585">
                        <c:v>2.29</c:v>
                      </c:pt>
                      <c:pt idx="6586">
                        <c:v>2.2999999999999998</c:v>
                      </c:pt>
                      <c:pt idx="6587">
                        <c:v>2.2799999999999998</c:v>
                      </c:pt>
                      <c:pt idx="6588">
                        <c:v>2.2999999999999998</c:v>
                      </c:pt>
                      <c:pt idx="6589">
                        <c:v>2.2999999999999998</c:v>
                      </c:pt>
                      <c:pt idx="6590">
                        <c:v>2.2999999999999998</c:v>
                      </c:pt>
                      <c:pt idx="6591">
                        <c:v>2.2999999999999998</c:v>
                      </c:pt>
                      <c:pt idx="6592">
                        <c:v>2.2999999999999998</c:v>
                      </c:pt>
                      <c:pt idx="6593">
                        <c:v>2.2999999999999998</c:v>
                      </c:pt>
                      <c:pt idx="6594">
                        <c:v>2.31</c:v>
                      </c:pt>
                      <c:pt idx="6595">
                        <c:v>2.2999999999999998</c:v>
                      </c:pt>
                      <c:pt idx="6596">
                        <c:v>2.3199999999999998</c:v>
                      </c:pt>
                      <c:pt idx="6597">
                        <c:v>2.31</c:v>
                      </c:pt>
                      <c:pt idx="6598">
                        <c:v>2.3199999999999998</c:v>
                      </c:pt>
                      <c:pt idx="6599">
                        <c:v>2.3199999999999998</c:v>
                      </c:pt>
                      <c:pt idx="6600">
                        <c:v>2.3199999999999998</c:v>
                      </c:pt>
                      <c:pt idx="6601">
                        <c:v>2.3199999999999998</c:v>
                      </c:pt>
                      <c:pt idx="6602">
                        <c:v>2.33</c:v>
                      </c:pt>
                      <c:pt idx="6603">
                        <c:v>2.36</c:v>
                      </c:pt>
                      <c:pt idx="6604">
                        <c:v>2.35</c:v>
                      </c:pt>
                      <c:pt idx="6605">
                        <c:v>2.39</c:v>
                      </c:pt>
                      <c:pt idx="6606">
                        <c:v>2.39</c:v>
                      </c:pt>
                      <c:pt idx="6607">
                        <c:v>2.4300000000000002</c:v>
                      </c:pt>
                      <c:pt idx="6608">
                        <c:v>2.4300000000000002</c:v>
                      </c:pt>
                      <c:pt idx="6609">
                        <c:v>2.44</c:v>
                      </c:pt>
                      <c:pt idx="6610">
                        <c:v>2.4500000000000002</c:v>
                      </c:pt>
                      <c:pt idx="6611">
                        <c:v>2.4900000000000002</c:v>
                      </c:pt>
                      <c:pt idx="6612">
                        <c:v>2.5</c:v>
                      </c:pt>
                      <c:pt idx="6613">
                        <c:v>2.5099999999999998</c:v>
                      </c:pt>
                      <c:pt idx="6614">
                        <c:v>2.5</c:v>
                      </c:pt>
                      <c:pt idx="6615">
                        <c:v>2.5099999999999998</c:v>
                      </c:pt>
                      <c:pt idx="6616">
                        <c:v>2.5</c:v>
                      </c:pt>
                      <c:pt idx="6617">
                        <c:v>2.5099999999999998</c:v>
                      </c:pt>
                      <c:pt idx="6618">
                        <c:v>2.5</c:v>
                      </c:pt>
                      <c:pt idx="6619">
                        <c:v>2.5</c:v>
                      </c:pt>
                      <c:pt idx="6620">
                        <c:v>2.4900000000000002</c:v>
                      </c:pt>
                      <c:pt idx="6621">
                        <c:v>2.52</c:v>
                      </c:pt>
                      <c:pt idx="6622">
                        <c:v>2.5299999999999998</c:v>
                      </c:pt>
                      <c:pt idx="6623">
                        <c:v>2.52</c:v>
                      </c:pt>
                      <c:pt idx="6624">
                        <c:v>2.52</c:v>
                      </c:pt>
                      <c:pt idx="6625">
                        <c:v>2.5299999999999998</c:v>
                      </c:pt>
                      <c:pt idx="6626">
                        <c:v>2.52</c:v>
                      </c:pt>
                      <c:pt idx="6627">
                        <c:v>2.5499999999999998</c:v>
                      </c:pt>
                      <c:pt idx="6628">
                        <c:v>2.54</c:v>
                      </c:pt>
                      <c:pt idx="6629">
                        <c:v>2.56</c:v>
                      </c:pt>
                      <c:pt idx="6630">
                        <c:v>2.57</c:v>
                      </c:pt>
                      <c:pt idx="6631">
                        <c:v>2.57</c:v>
                      </c:pt>
                      <c:pt idx="6632">
                        <c:v>2.58</c:v>
                      </c:pt>
                      <c:pt idx="6633">
                        <c:v>2.58</c:v>
                      </c:pt>
                      <c:pt idx="6634">
                        <c:v>2.6</c:v>
                      </c:pt>
                      <c:pt idx="6635">
                        <c:v>2.58</c:v>
                      </c:pt>
                      <c:pt idx="6636">
                        <c:v>2.61</c:v>
                      </c:pt>
                      <c:pt idx="6637">
                        <c:v>2.63</c:v>
                      </c:pt>
                      <c:pt idx="6638">
                        <c:v>2.65</c:v>
                      </c:pt>
                      <c:pt idx="6639">
                        <c:v>2.66</c:v>
                      </c:pt>
                      <c:pt idx="6640">
                        <c:v>2.66</c:v>
                      </c:pt>
                      <c:pt idx="6641">
                        <c:v>2.67</c:v>
                      </c:pt>
                      <c:pt idx="6642">
                        <c:v>2.67</c:v>
                      </c:pt>
                      <c:pt idx="6643">
                        <c:v>2.67</c:v>
                      </c:pt>
                      <c:pt idx="6644">
                        <c:v>2.71</c:v>
                      </c:pt>
                      <c:pt idx="6645">
                        <c:v>2.71</c:v>
                      </c:pt>
                      <c:pt idx="6646">
                        <c:v>2.72</c:v>
                      </c:pt>
                      <c:pt idx="6647">
                        <c:v>2.74</c:v>
                      </c:pt>
                      <c:pt idx="6648">
                        <c:v>2.73</c:v>
                      </c:pt>
                      <c:pt idx="6649">
                        <c:v>2.75</c:v>
                      </c:pt>
                      <c:pt idx="6650">
                        <c:v>2.77</c:v>
                      </c:pt>
                      <c:pt idx="6651">
                        <c:v>2.78</c:v>
                      </c:pt>
                      <c:pt idx="6652">
                        <c:v>2.79</c:v>
                      </c:pt>
                      <c:pt idx="6653">
                        <c:v>2.79</c:v>
                      </c:pt>
                      <c:pt idx="6654">
                        <c:v>2.82</c:v>
                      </c:pt>
                      <c:pt idx="6655">
                        <c:v>2.83</c:v>
                      </c:pt>
                      <c:pt idx="6656">
                        <c:v>2.83</c:v>
                      </c:pt>
                      <c:pt idx="6657">
                        <c:v>2.86</c:v>
                      </c:pt>
                      <c:pt idx="6658">
                        <c:v>2.85</c:v>
                      </c:pt>
                      <c:pt idx="6659">
                        <c:v>2.88</c:v>
                      </c:pt>
                      <c:pt idx="6660">
                        <c:v>2.87</c:v>
                      </c:pt>
                      <c:pt idx="6661">
                        <c:v>2.88</c:v>
                      </c:pt>
                      <c:pt idx="6662">
                        <c:v>2.88</c:v>
                      </c:pt>
                      <c:pt idx="6663">
                        <c:v>2.9</c:v>
                      </c:pt>
                      <c:pt idx="6664">
                        <c:v>2.91</c:v>
                      </c:pt>
                      <c:pt idx="6665">
                        <c:v>2.91</c:v>
                      </c:pt>
                      <c:pt idx="6666">
                        <c:v>2.92</c:v>
                      </c:pt>
                      <c:pt idx="6667">
                        <c:v>2.91</c:v>
                      </c:pt>
                      <c:pt idx="6668">
                        <c:v>2.93</c:v>
                      </c:pt>
                      <c:pt idx="6669">
                        <c:v>2.94</c:v>
                      </c:pt>
                      <c:pt idx="6670">
                        <c:v>2.92</c:v>
                      </c:pt>
                      <c:pt idx="6671">
                        <c:v>2.94</c:v>
                      </c:pt>
                      <c:pt idx="6672">
                        <c:v>2.94</c:v>
                      </c:pt>
                      <c:pt idx="6673">
                        <c:v>2.95</c:v>
                      </c:pt>
                      <c:pt idx="6674">
                        <c:v>2.96</c:v>
                      </c:pt>
                      <c:pt idx="6675">
                        <c:v>2.94</c:v>
                      </c:pt>
                      <c:pt idx="6676">
                        <c:v>2.95</c:v>
                      </c:pt>
                      <c:pt idx="6677">
                        <c:v>2.94</c:v>
                      </c:pt>
                      <c:pt idx="6678">
                        <c:v>2.92</c:v>
                      </c:pt>
                      <c:pt idx="6679">
                        <c:v>2.95</c:v>
                      </c:pt>
                      <c:pt idx="6680">
                        <c:v>2.95</c:v>
                      </c:pt>
                      <c:pt idx="6681">
                        <c:v>2.97</c:v>
                      </c:pt>
                      <c:pt idx="6682">
                        <c:v>2.96</c:v>
                      </c:pt>
                      <c:pt idx="6683">
                        <c:v>2.98</c:v>
                      </c:pt>
                      <c:pt idx="6684">
                        <c:v>2.97</c:v>
                      </c:pt>
                      <c:pt idx="6685">
                        <c:v>2.97</c:v>
                      </c:pt>
                      <c:pt idx="6686">
                        <c:v>2.98</c:v>
                      </c:pt>
                      <c:pt idx="6687">
                        <c:v>2.99</c:v>
                      </c:pt>
                      <c:pt idx="6688">
                        <c:v>2.99</c:v>
                      </c:pt>
                      <c:pt idx="6689">
                        <c:v>2.99</c:v>
                      </c:pt>
                      <c:pt idx="6690">
                        <c:v>3.01</c:v>
                      </c:pt>
                      <c:pt idx="6691">
                        <c:v>3</c:v>
                      </c:pt>
                      <c:pt idx="6692">
                        <c:v>3</c:v>
                      </c:pt>
                      <c:pt idx="6693">
                        <c:v>3</c:v>
                      </c:pt>
                      <c:pt idx="6694">
                        <c:v>3.02</c:v>
                      </c:pt>
                      <c:pt idx="6695">
                        <c:v>2.99</c:v>
                      </c:pt>
                      <c:pt idx="6696">
                        <c:v>3</c:v>
                      </c:pt>
                      <c:pt idx="6697">
                        <c:v>3.01</c:v>
                      </c:pt>
                      <c:pt idx="6698">
                        <c:v>3.02</c:v>
                      </c:pt>
                      <c:pt idx="6699">
                        <c:v>3.02</c:v>
                      </c:pt>
                      <c:pt idx="6700">
                        <c:v>3.01</c:v>
                      </c:pt>
                      <c:pt idx="6701">
                        <c:v>3</c:v>
                      </c:pt>
                      <c:pt idx="6702">
                        <c:v>3.02</c:v>
                      </c:pt>
                      <c:pt idx="6703">
                        <c:v>3</c:v>
                      </c:pt>
                      <c:pt idx="6704">
                        <c:v>3.01</c:v>
                      </c:pt>
                      <c:pt idx="6705">
                        <c:v>3.02</c:v>
                      </c:pt>
                      <c:pt idx="6706">
                        <c:v>3.01</c:v>
                      </c:pt>
                      <c:pt idx="6707">
                        <c:v>3.01</c:v>
                      </c:pt>
                      <c:pt idx="6708">
                        <c:v>3.02</c:v>
                      </c:pt>
                      <c:pt idx="6709">
                        <c:v>3.02</c:v>
                      </c:pt>
                      <c:pt idx="6710">
                        <c:v>3.02</c:v>
                      </c:pt>
                      <c:pt idx="6711">
                        <c:v>3.02</c:v>
                      </c:pt>
                      <c:pt idx="6712">
                        <c:v>3.03</c:v>
                      </c:pt>
                      <c:pt idx="6713">
                        <c:v>3.03</c:v>
                      </c:pt>
                      <c:pt idx="6714">
                        <c:v>3.02</c:v>
                      </c:pt>
                      <c:pt idx="6715">
                        <c:v>3.02</c:v>
                      </c:pt>
                      <c:pt idx="6716">
                        <c:v>3.01</c:v>
                      </c:pt>
                      <c:pt idx="6717">
                        <c:v>3.03</c:v>
                      </c:pt>
                      <c:pt idx="6718">
                        <c:v>3.02</c:v>
                      </c:pt>
                      <c:pt idx="6719">
                        <c:v>3.03</c:v>
                      </c:pt>
                      <c:pt idx="6720">
                        <c:v>3.03</c:v>
                      </c:pt>
                      <c:pt idx="6721">
                        <c:v>3.03</c:v>
                      </c:pt>
                      <c:pt idx="6722">
                        <c:v>3.03</c:v>
                      </c:pt>
                      <c:pt idx="6723">
                        <c:v>3.01</c:v>
                      </c:pt>
                      <c:pt idx="6724">
                        <c:v>3.03</c:v>
                      </c:pt>
                      <c:pt idx="6725">
                        <c:v>3.04</c:v>
                      </c:pt>
                      <c:pt idx="6726">
                        <c:v>3.03</c:v>
                      </c:pt>
                      <c:pt idx="6727">
                        <c:v>3.03</c:v>
                      </c:pt>
                      <c:pt idx="6728">
                        <c:v>3.05</c:v>
                      </c:pt>
                      <c:pt idx="6729">
                        <c:v>3.03</c:v>
                      </c:pt>
                      <c:pt idx="6730">
                        <c:v>3.04</c:v>
                      </c:pt>
                      <c:pt idx="6731">
                        <c:v>3.03</c:v>
                      </c:pt>
                      <c:pt idx="6732">
                        <c:v>3.03</c:v>
                      </c:pt>
                      <c:pt idx="6733">
                        <c:v>3.04</c:v>
                      </c:pt>
                      <c:pt idx="6734">
                        <c:v>3.05</c:v>
                      </c:pt>
                      <c:pt idx="6735">
                        <c:v>3.03</c:v>
                      </c:pt>
                      <c:pt idx="6736">
                        <c:v>3.05</c:v>
                      </c:pt>
                      <c:pt idx="6737">
                        <c:v>3.05</c:v>
                      </c:pt>
                      <c:pt idx="6738">
                        <c:v>3.05</c:v>
                      </c:pt>
                      <c:pt idx="6739">
                        <c:v>3.05</c:v>
                      </c:pt>
                      <c:pt idx="6740">
                        <c:v>3.05</c:v>
                      </c:pt>
                      <c:pt idx="6741">
                        <c:v>3.04</c:v>
                      </c:pt>
                      <c:pt idx="6742">
                        <c:v>3.05</c:v>
                      </c:pt>
                      <c:pt idx="6743">
                        <c:v>3.05</c:v>
                      </c:pt>
                      <c:pt idx="6744">
                        <c:v>3.05</c:v>
                      </c:pt>
                      <c:pt idx="6745">
                        <c:v>3.02</c:v>
                      </c:pt>
                      <c:pt idx="6746">
                        <c:v>3.06</c:v>
                      </c:pt>
                      <c:pt idx="6747">
                        <c:v>3.06</c:v>
                      </c:pt>
                      <c:pt idx="6748">
                        <c:v>3.06</c:v>
                      </c:pt>
                      <c:pt idx="6749">
                        <c:v>3.06</c:v>
                      </c:pt>
                      <c:pt idx="6750">
                        <c:v>3.05</c:v>
                      </c:pt>
                      <c:pt idx="6751">
                        <c:v>3.06</c:v>
                      </c:pt>
                      <c:pt idx="6752">
                        <c:v>3.06</c:v>
                      </c:pt>
                      <c:pt idx="6753">
                        <c:v>3.07</c:v>
                      </c:pt>
                      <c:pt idx="6754">
                        <c:v>3.07</c:v>
                      </c:pt>
                      <c:pt idx="6755">
                        <c:v>3.07</c:v>
                      </c:pt>
                      <c:pt idx="6756">
                        <c:v>3.08</c:v>
                      </c:pt>
                      <c:pt idx="6757">
                        <c:v>3.03</c:v>
                      </c:pt>
                      <c:pt idx="6758">
                        <c:v>3.08</c:v>
                      </c:pt>
                      <c:pt idx="6759">
                        <c:v>3.09</c:v>
                      </c:pt>
                      <c:pt idx="6760">
                        <c:v>3.09</c:v>
                      </c:pt>
                      <c:pt idx="6761">
                        <c:v>3.09</c:v>
                      </c:pt>
                      <c:pt idx="6762">
                        <c:v>3.09</c:v>
                      </c:pt>
                      <c:pt idx="6763">
                        <c:v>3.09</c:v>
                      </c:pt>
                      <c:pt idx="6764">
                        <c:v>3.11</c:v>
                      </c:pt>
                      <c:pt idx="6765">
                        <c:v>3.1</c:v>
                      </c:pt>
                      <c:pt idx="6766">
                        <c:v>3.11</c:v>
                      </c:pt>
                      <c:pt idx="6767">
                        <c:v>3.14</c:v>
                      </c:pt>
                      <c:pt idx="6768">
                        <c:v>3.14</c:v>
                      </c:pt>
                      <c:pt idx="6769">
                        <c:v>3.15</c:v>
                      </c:pt>
                      <c:pt idx="6770">
                        <c:v>3.15</c:v>
                      </c:pt>
                      <c:pt idx="6771">
                        <c:v>3.14</c:v>
                      </c:pt>
                      <c:pt idx="6772">
                        <c:v>3.15</c:v>
                      </c:pt>
                      <c:pt idx="6773">
                        <c:v>3.17</c:v>
                      </c:pt>
                      <c:pt idx="6774">
                        <c:v>3.16</c:v>
                      </c:pt>
                      <c:pt idx="6775">
                        <c:v>3.18</c:v>
                      </c:pt>
                      <c:pt idx="6776">
                        <c:v>3.19</c:v>
                      </c:pt>
                      <c:pt idx="6777">
                        <c:v>3.19</c:v>
                      </c:pt>
                      <c:pt idx="6778">
                        <c:v>3.2</c:v>
                      </c:pt>
                      <c:pt idx="6779">
                        <c:v>3.18</c:v>
                      </c:pt>
                      <c:pt idx="6780">
                        <c:v>3.19</c:v>
                      </c:pt>
                      <c:pt idx="6781">
                        <c:v>3.2</c:v>
                      </c:pt>
                      <c:pt idx="6782">
                        <c:v>3.2</c:v>
                      </c:pt>
                      <c:pt idx="6783">
                        <c:v>3.22</c:v>
                      </c:pt>
                      <c:pt idx="6784">
                        <c:v>3.21</c:v>
                      </c:pt>
                      <c:pt idx="6785">
                        <c:v>3.23</c:v>
                      </c:pt>
                      <c:pt idx="6786">
                        <c:v>3.22</c:v>
                      </c:pt>
                      <c:pt idx="6787">
                        <c:v>3.23</c:v>
                      </c:pt>
                      <c:pt idx="6788">
                        <c:v>3.25</c:v>
                      </c:pt>
                      <c:pt idx="6789">
                        <c:v>3.24</c:v>
                      </c:pt>
                      <c:pt idx="6790">
                        <c:v>3.25</c:v>
                      </c:pt>
                      <c:pt idx="6791">
                        <c:v>3.26</c:v>
                      </c:pt>
                      <c:pt idx="6792">
                        <c:v>3.26</c:v>
                      </c:pt>
                      <c:pt idx="6793">
                        <c:v>3.26</c:v>
                      </c:pt>
                      <c:pt idx="6794">
                        <c:v>3.27</c:v>
                      </c:pt>
                      <c:pt idx="6795">
                        <c:v>3.28</c:v>
                      </c:pt>
                      <c:pt idx="6796">
                        <c:v>3.27</c:v>
                      </c:pt>
                      <c:pt idx="6797">
                        <c:v>3.31</c:v>
                      </c:pt>
                      <c:pt idx="6798">
                        <c:v>3.3</c:v>
                      </c:pt>
                      <c:pt idx="6799">
                        <c:v>3.31</c:v>
                      </c:pt>
                      <c:pt idx="6800">
                        <c:v>3.31</c:v>
                      </c:pt>
                      <c:pt idx="6801">
                        <c:v>3.31</c:v>
                      </c:pt>
                      <c:pt idx="6802">
                        <c:v>3.32</c:v>
                      </c:pt>
                      <c:pt idx="6803">
                        <c:v>3.33</c:v>
                      </c:pt>
                      <c:pt idx="6804">
                        <c:v>3.33</c:v>
                      </c:pt>
                      <c:pt idx="6805">
                        <c:v>3.34</c:v>
                      </c:pt>
                      <c:pt idx="6806">
                        <c:v>3.35</c:v>
                      </c:pt>
                      <c:pt idx="6807">
                        <c:v>3.35</c:v>
                      </c:pt>
                      <c:pt idx="6808">
                        <c:v>3.36</c:v>
                      </c:pt>
                      <c:pt idx="6809">
                        <c:v>3.37</c:v>
                      </c:pt>
                      <c:pt idx="6810">
                        <c:v>3.36</c:v>
                      </c:pt>
                      <c:pt idx="6811">
                        <c:v>3.37</c:v>
                      </c:pt>
                      <c:pt idx="6812">
                        <c:v>3.37</c:v>
                      </c:pt>
                      <c:pt idx="6813">
                        <c:v>3.37</c:v>
                      </c:pt>
                      <c:pt idx="6814">
                        <c:v>3.37</c:v>
                      </c:pt>
                      <c:pt idx="6815">
                        <c:v>3.39</c:v>
                      </c:pt>
                      <c:pt idx="6816">
                        <c:v>3.37</c:v>
                      </c:pt>
                      <c:pt idx="6817">
                        <c:v>3.39</c:v>
                      </c:pt>
                      <c:pt idx="6818">
                        <c:v>3.41</c:v>
                      </c:pt>
                      <c:pt idx="6819">
                        <c:v>3.41</c:v>
                      </c:pt>
                      <c:pt idx="6820">
                        <c:v>3.4</c:v>
                      </c:pt>
                      <c:pt idx="6821">
                        <c:v>3.41</c:v>
                      </c:pt>
                      <c:pt idx="6822">
                        <c:v>3.41</c:v>
                      </c:pt>
                      <c:pt idx="6823">
                        <c:v>3.43</c:v>
                      </c:pt>
                      <c:pt idx="6824">
                        <c:v>3.43</c:v>
                      </c:pt>
                      <c:pt idx="6825">
                        <c:v>3.44</c:v>
                      </c:pt>
                      <c:pt idx="6826">
                        <c:v>3.44</c:v>
                      </c:pt>
                      <c:pt idx="6827">
                        <c:v>3.45</c:v>
                      </c:pt>
                      <c:pt idx="6828">
                        <c:v>3.45</c:v>
                      </c:pt>
                      <c:pt idx="6829">
                        <c:v>3.47</c:v>
                      </c:pt>
                      <c:pt idx="6830">
                        <c:v>3.45</c:v>
                      </c:pt>
                      <c:pt idx="6831">
                        <c:v>3.47</c:v>
                      </c:pt>
                      <c:pt idx="6832">
                        <c:v>3.47</c:v>
                      </c:pt>
                      <c:pt idx="6833">
                        <c:v>3.48</c:v>
                      </c:pt>
                      <c:pt idx="6834">
                        <c:v>3.47</c:v>
                      </c:pt>
                      <c:pt idx="6835">
                        <c:v>3.49</c:v>
                      </c:pt>
                      <c:pt idx="6836">
                        <c:v>3.5</c:v>
                      </c:pt>
                      <c:pt idx="6837">
                        <c:v>3.49</c:v>
                      </c:pt>
                      <c:pt idx="6838">
                        <c:v>3.5</c:v>
                      </c:pt>
                      <c:pt idx="6839">
                        <c:v>3.52</c:v>
                      </c:pt>
                      <c:pt idx="6840">
                        <c:v>3.53</c:v>
                      </c:pt>
                      <c:pt idx="6841">
                        <c:v>3.53</c:v>
                      </c:pt>
                      <c:pt idx="6842">
                        <c:v>3.52</c:v>
                      </c:pt>
                      <c:pt idx="6843">
                        <c:v>3.53</c:v>
                      </c:pt>
                      <c:pt idx="6844">
                        <c:v>3.54</c:v>
                      </c:pt>
                      <c:pt idx="6845">
                        <c:v>3.53</c:v>
                      </c:pt>
                      <c:pt idx="6846">
                        <c:v>3.53</c:v>
                      </c:pt>
                      <c:pt idx="6847">
                        <c:v>3.54</c:v>
                      </c:pt>
                      <c:pt idx="6848">
                        <c:v>3.54</c:v>
                      </c:pt>
                      <c:pt idx="6849">
                        <c:v>3.56</c:v>
                      </c:pt>
                      <c:pt idx="6850">
                        <c:v>3.56</c:v>
                      </c:pt>
                      <c:pt idx="6851">
                        <c:v>3.55</c:v>
                      </c:pt>
                      <c:pt idx="6852">
                        <c:v>3.54</c:v>
                      </c:pt>
                      <c:pt idx="6853">
                        <c:v>3.56</c:v>
                      </c:pt>
                      <c:pt idx="6854">
                        <c:v>3.54</c:v>
                      </c:pt>
                      <c:pt idx="6855">
                        <c:v>3.56</c:v>
                      </c:pt>
                      <c:pt idx="6856">
                        <c:v>3.56</c:v>
                      </c:pt>
                      <c:pt idx="6857">
                        <c:v>3.57</c:v>
                      </c:pt>
                      <c:pt idx="6858">
                        <c:v>3.56</c:v>
                      </c:pt>
                      <c:pt idx="6859">
                        <c:v>3.55</c:v>
                      </c:pt>
                      <c:pt idx="6860">
                        <c:v>3.54</c:v>
                      </c:pt>
                      <c:pt idx="6861">
                        <c:v>3.56</c:v>
                      </c:pt>
                      <c:pt idx="6862">
                        <c:v>3.56</c:v>
                      </c:pt>
                      <c:pt idx="6863">
                        <c:v>3.55</c:v>
                      </c:pt>
                      <c:pt idx="6864">
                        <c:v>3.56</c:v>
                      </c:pt>
                      <c:pt idx="6865">
                        <c:v>3.56</c:v>
                      </c:pt>
                      <c:pt idx="6866">
                        <c:v>3.58</c:v>
                      </c:pt>
                      <c:pt idx="6867">
                        <c:v>3.57</c:v>
                      </c:pt>
                      <c:pt idx="6868">
                        <c:v>3.56</c:v>
                      </c:pt>
                      <c:pt idx="6869">
                        <c:v>3.57</c:v>
                      </c:pt>
                      <c:pt idx="6870">
                        <c:v>3.59</c:v>
                      </c:pt>
                      <c:pt idx="6871">
                        <c:v>3.59</c:v>
                      </c:pt>
                      <c:pt idx="6872">
                        <c:v>3.58</c:v>
                      </c:pt>
                      <c:pt idx="6873">
                        <c:v>3.58</c:v>
                      </c:pt>
                      <c:pt idx="6874">
                        <c:v>3.58</c:v>
                      </c:pt>
                      <c:pt idx="6875">
                        <c:v>3.58</c:v>
                      </c:pt>
                      <c:pt idx="6876">
                        <c:v>3.57</c:v>
                      </c:pt>
                      <c:pt idx="6877">
                        <c:v>3.58</c:v>
                      </c:pt>
                      <c:pt idx="6878">
                        <c:v>3.58</c:v>
                      </c:pt>
                      <c:pt idx="6879">
                        <c:v>3.58</c:v>
                      </c:pt>
                      <c:pt idx="6880">
                        <c:v>3.6</c:v>
                      </c:pt>
                      <c:pt idx="6881">
                        <c:v>3.59</c:v>
                      </c:pt>
                      <c:pt idx="6882">
                        <c:v>3.59</c:v>
                      </c:pt>
                      <c:pt idx="6883">
                        <c:v>3.59</c:v>
                      </c:pt>
                      <c:pt idx="6884">
                        <c:v>3.59</c:v>
                      </c:pt>
                      <c:pt idx="6885">
                        <c:v>3.59</c:v>
                      </c:pt>
                      <c:pt idx="6886">
                        <c:v>3.59</c:v>
                      </c:pt>
                      <c:pt idx="6887">
                        <c:v>3.59</c:v>
                      </c:pt>
                      <c:pt idx="6888">
                        <c:v>3.59</c:v>
                      </c:pt>
                      <c:pt idx="6889">
                        <c:v>3.6</c:v>
                      </c:pt>
                      <c:pt idx="6890">
                        <c:v>3.59</c:v>
                      </c:pt>
                      <c:pt idx="6891">
                        <c:v>3.59</c:v>
                      </c:pt>
                      <c:pt idx="6892">
                        <c:v>3.59</c:v>
                      </c:pt>
                      <c:pt idx="6893">
                        <c:v>3.6</c:v>
                      </c:pt>
                      <c:pt idx="6894">
                        <c:v>3.59</c:v>
                      </c:pt>
                      <c:pt idx="6895">
                        <c:v>3.6</c:v>
                      </c:pt>
                      <c:pt idx="6896">
                        <c:v>3.59</c:v>
                      </c:pt>
                      <c:pt idx="6897">
                        <c:v>3.61</c:v>
                      </c:pt>
                      <c:pt idx="6898">
                        <c:v>3.59</c:v>
                      </c:pt>
                      <c:pt idx="6899">
                        <c:v>3.6</c:v>
                      </c:pt>
                      <c:pt idx="6900">
                        <c:v>3.59</c:v>
                      </c:pt>
                      <c:pt idx="6901">
                        <c:v>3.59</c:v>
                      </c:pt>
                      <c:pt idx="6902">
                        <c:v>3.59</c:v>
                      </c:pt>
                      <c:pt idx="6903">
                        <c:v>3.59</c:v>
                      </c:pt>
                      <c:pt idx="6904">
                        <c:v>3.6</c:v>
                      </c:pt>
                      <c:pt idx="6905">
                        <c:v>3.59</c:v>
                      </c:pt>
                      <c:pt idx="6906">
                        <c:v>3.61</c:v>
                      </c:pt>
                      <c:pt idx="6907">
                        <c:v>3.6</c:v>
                      </c:pt>
                      <c:pt idx="6908">
                        <c:v>3.6</c:v>
                      </c:pt>
                      <c:pt idx="6909">
                        <c:v>3.59</c:v>
                      </c:pt>
                      <c:pt idx="6910">
                        <c:v>3.61</c:v>
                      </c:pt>
                      <c:pt idx="6911">
                        <c:v>3.59</c:v>
                      </c:pt>
                      <c:pt idx="6912">
                        <c:v>3.6</c:v>
                      </c:pt>
                      <c:pt idx="6913">
                        <c:v>3.61</c:v>
                      </c:pt>
                      <c:pt idx="6914">
                        <c:v>3.61</c:v>
                      </c:pt>
                      <c:pt idx="6915">
                        <c:v>3.61</c:v>
                      </c:pt>
                      <c:pt idx="6916">
                        <c:v>3.6</c:v>
                      </c:pt>
                      <c:pt idx="6917">
                        <c:v>3.6</c:v>
                      </c:pt>
                      <c:pt idx="6918">
                        <c:v>3.6</c:v>
                      </c:pt>
                      <c:pt idx="6919">
                        <c:v>3.6</c:v>
                      </c:pt>
                      <c:pt idx="6920">
                        <c:v>3.61</c:v>
                      </c:pt>
                      <c:pt idx="6921">
                        <c:v>3.61</c:v>
                      </c:pt>
                      <c:pt idx="6922">
                        <c:v>3.6</c:v>
                      </c:pt>
                      <c:pt idx="6923">
                        <c:v>3.61</c:v>
                      </c:pt>
                      <c:pt idx="6924">
                        <c:v>3.6</c:v>
                      </c:pt>
                      <c:pt idx="6925">
                        <c:v>3.6</c:v>
                      </c:pt>
                      <c:pt idx="6926">
                        <c:v>3.59</c:v>
                      </c:pt>
                      <c:pt idx="6927">
                        <c:v>3.61</c:v>
                      </c:pt>
                      <c:pt idx="6928">
                        <c:v>3.61</c:v>
                      </c:pt>
                      <c:pt idx="6929">
                        <c:v>3.61</c:v>
                      </c:pt>
                      <c:pt idx="6930">
                        <c:v>3.61</c:v>
                      </c:pt>
                      <c:pt idx="6931">
                        <c:v>3.61</c:v>
                      </c:pt>
                      <c:pt idx="6932">
                        <c:v>3.6</c:v>
                      </c:pt>
                      <c:pt idx="6933">
                        <c:v>3.61</c:v>
                      </c:pt>
                      <c:pt idx="6934">
                        <c:v>3.59</c:v>
                      </c:pt>
                      <c:pt idx="6935">
                        <c:v>3.6</c:v>
                      </c:pt>
                      <c:pt idx="6936">
                        <c:v>3.59</c:v>
                      </c:pt>
                      <c:pt idx="6937">
                        <c:v>3.6</c:v>
                      </c:pt>
                      <c:pt idx="6938">
                        <c:v>3.59</c:v>
                      </c:pt>
                      <c:pt idx="6939">
                        <c:v>3.61</c:v>
                      </c:pt>
                      <c:pt idx="6940">
                        <c:v>3.6</c:v>
                      </c:pt>
                      <c:pt idx="6941">
                        <c:v>3.61</c:v>
                      </c:pt>
                      <c:pt idx="6942">
                        <c:v>3.6</c:v>
                      </c:pt>
                      <c:pt idx="6943">
                        <c:v>3.6</c:v>
                      </c:pt>
                      <c:pt idx="6944">
                        <c:v>3.59</c:v>
                      </c:pt>
                      <c:pt idx="6945">
                        <c:v>3.59</c:v>
                      </c:pt>
                      <c:pt idx="6946">
                        <c:v>3.61</c:v>
                      </c:pt>
                      <c:pt idx="6947">
                        <c:v>3.61</c:v>
                      </c:pt>
                      <c:pt idx="6948">
                        <c:v>3.62</c:v>
                      </c:pt>
                      <c:pt idx="6949">
                        <c:v>3.6</c:v>
                      </c:pt>
                      <c:pt idx="6950">
                        <c:v>3.59</c:v>
                      </c:pt>
                      <c:pt idx="6951">
                        <c:v>3.59</c:v>
                      </c:pt>
                      <c:pt idx="6952">
                        <c:v>3.6</c:v>
                      </c:pt>
                      <c:pt idx="6953">
                        <c:v>3.59</c:v>
                      </c:pt>
                      <c:pt idx="6954">
                        <c:v>3.59</c:v>
                      </c:pt>
                      <c:pt idx="6955">
                        <c:v>3.59</c:v>
                      </c:pt>
                      <c:pt idx="6956">
                        <c:v>3.59</c:v>
                      </c:pt>
                      <c:pt idx="6957">
                        <c:v>3.6</c:v>
                      </c:pt>
                      <c:pt idx="6958">
                        <c:v>3.59</c:v>
                      </c:pt>
                      <c:pt idx="6959">
                        <c:v>3.61</c:v>
                      </c:pt>
                      <c:pt idx="6960">
                        <c:v>3.58</c:v>
                      </c:pt>
                      <c:pt idx="6961">
                        <c:v>3.58</c:v>
                      </c:pt>
                      <c:pt idx="6962">
                        <c:v>3.59</c:v>
                      </c:pt>
                      <c:pt idx="6963">
                        <c:v>3.6</c:v>
                      </c:pt>
                      <c:pt idx="6964">
                        <c:v>3.61</c:v>
                      </c:pt>
                      <c:pt idx="6965">
                        <c:v>3.59</c:v>
                      </c:pt>
                      <c:pt idx="6966">
                        <c:v>3.59</c:v>
                      </c:pt>
                      <c:pt idx="6967">
                        <c:v>3.59</c:v>
                      </c:pt>
                      <c:pt idx="6968">
                        <c:v>3.59</c:v>
                      </c:pt>
                      <c:pt idx="6969">
                        <c:v>3.59</c:v>
                      </c:pt>
                      <c:pt idx="6970">
                        <c:v>3.58</c:v>
                      </c:pt>
                      <c:pt idx="6971">
                        <c:v>3.59</c:v>
                      </c:pt>
                      <c:pt idx="6972">
                        <c:v>3.59</c:v>
                      </c:pt>
                      <c:pt idx="6973">
                        <c:v>3.59</c:v>
                      </c:pt>
                      <c:pt idx="6974">
                        <c:v>3.58</c:v>
                      </c:pt>
                      <c:pt idx="6975">
                        <c:v>3.59</c:v>
                      </c:pt>
                      <c:pt idx="6976">
                        <c:v>3.58</c:v>
                      </c:pt>
                      <c:pt idx="6977">
                        <c:v>3.59</c:v>
                      </c:pt>
                      <c:pt idx="6978">
                        <c:v>3.59</c:v>
                      </c:pt>
                      <c:pt idx="6979">
                        <c:v>3.59</c:v>
                      </c:pt>
                      <c:pt idx="6980">
                        <c:v>3.59</c:v>
                      </c:pt>
                      <c:pt idx="6981">
                        <c:v>3.59</c:v>
                      </c:pt>
                      <c:pt idx="6982">
                        <c:v>3.59</c:v>
                      </c:pt>
                      <c:pt idx="6983">
                        <c:v>3.59</c:v>
                      </c:pt>
                      <c:pt idx="6984">
                        <c:v>3.59</c:v>
                      </c:pt>
                      <c:pt idx="6985">
                        <c:v>3.59</c:v>
                      </c:pt>
                      <c:pt idx="6986">
                        <c:v>3.59</c:v>
                      </c:pt>
                      <c:pt idx="6987">
                        <c:v>3.59</c:v>
                      </c:pt>
                      <c:pt idx="6988">
                        <c:v>3.59</c:v>
                      </c:pt>
                      <c:pt idx="6989">
                        <c:v>3.59</c:v>
                      </c:pt>
                      <c:pt idx="6990">
                        <c:v>3.59</c:v>
                      </c:pt>
                      <c:pt idx="6991">
                        <c:v>3.59</c:v>
                      </c:pt>
                      <c:pt idx="6992">
                        <c:v>3.59</c:v>
                      </c:pt>
                      <c:pt idx="6993">
                        <c:v>3.6</c:v>
                      </c:pt>
                      <c:pt idx="6994">
                        <c:v>3.57</c:v>
                      </c:pt>
                      <c:pt idx="6995">
                        <c:v>3.58</c:v>
                      </c:pt>
                      <c:pt idx="6996">
                        <c:v>3.59</c:v>
                      </c:pt>
                      <c:pt idx="6997">
                        <c:v>3.59</c:v>
                      </c:pt>
                      <c:pt idx="6998">
                        <c:v>3.59</c:v>
                      </c:pt>
                      <c:pt idx="6999">
                        <c:v>3.59</c:v>
                      </c:pt>
                      <c:pt idx="7000">
                        <c:v>3.59</c:v>
                      </c:pt>
                      <c:pt idx="7001">
                        <c:v>3.54</c:v>
                      </c:pt>
                      <c:pt idx="7002">
                        <c:v>3.59</c:v>
                      </c:pt>
                      <c:pt idx="7003">
                        <c:v>3.59</c:v>
                      </c:pt>
                      <c:pt idx="7004">
                        <c:v>3.6</c:v>
                      </c:pt>
                      <c:pt idx="7005">
                        <c:v>3.6</c:v>
                      </c:pt>
                      <c:pt idx="7006">
                        <c:v>3.61</c:v>
                      </c:pt>
                      <c:pt idx="7007">
                        <c:v>3.6</c:v>
                      </c:pt>
                      <c:pt idx="7008">
                        <c:v>3.6</c:v>
                      </c:pt>
                      <c:pt idx="7009">
                        <c:v>3.61</c:v>
                      </c:pt>
                      <c:pt idx="7010">
                        <c:v>3.61</c:v>
                      </c:pt>
                      <c:pt idx="7011">
                        <c:v>3.61</c:v>
                      </c:pt>
                      <c:pt idx="7012">
                        <c:v>3.59</c:v>
                      </c:pt>
                      <c:pt idx="7013">
                        <c:v>3.6</c:v>
                      </c:pt>
                      <c:pt idx="7014">
                        <c:v>3.59</c:v>
                      </c:pt>
                      <c:pt idx="7015">
                        <c:v>3.6</c:v>
                      </c:pt>
                      <c:pt idx="7016">
                        <c:v>3.59</c:v>
                      </c:pt>
                      <c:pt idx="7017">
                        <c:v>3.61</c:v>
                      </c:pt>
                      <c:pt idx="7018">
                        <c:v>3.61</c:v>
                      </c:pt>
                      <c:pt idx="7019">
                        <c:v>3.61</c:v>
                      </c:pt>
                      <c:pt idx="7020">
                        <c:v>3.61</c:v>
                      </c:pt>
                      <c:pt idx="7021">
                        <c:v>3.61</c:v>
                      </c:pt>
                      <c:pt idx="7022">
                        <c:v>3.6</c:v>
                      </c:pt>
                      <c:pt idx="7023">
                        <c:v>3.61</c:v>
                      </c:pt>
                      <c:pt idx="7024">
                        <c:v>3.62</c:v>
                      </c:pt>
                      <c:pt idx="7025">
                        <c:v>3.61</c:v>
                      </c:pt>
                      <c:pt idx="7026">
                        <c:v>3.61</c:v>
                      </c:pt>
                      <c:pt idx="7027">
                        <c:v>3.61</c:v>
                      </c:pt>
                      <c:pt idx="7028">
                        <c:v>3.61</c:v>
                      </c:pt>
                      <c:pt idx="7029">
                        <c:v>3.61</c:v>
                      </c:pt>
                      <c:pt idx="7030">
                        <c:v>3.62</c:v>
                      </c:pt>
                      <c:pt idx="7031">
                        <c:v>3.6</c:v>
                      </c:pt>
                      <c:pt idx="7032">
                        <c:v>3.61</c:v>
                      </c:pt>
                      <c:pt idx="7033">
                        <c:v>3.61</c:v>
                      </c:pt>
                      <c:pt idx="7034">
                        <c:v>3.61</c:v>
                      </c:pt>
                      <c:pt idx="7035">
                        <c:v>3.61</c:v>
                      </c:pt>
                      <c:pt idx="7036">
                        <c:v>3.62</c:v>
                      </c:pt>
                      <c:pt idx="7037">
                        <c:v>3.61</c:v>
                      </c:pt>
                      <c:pt idx="7038">
                        <c:v>3.61</c:v>
                      </c:pt>
                      <c:pt idx="7039">
                        <c:v>3.64</c:v>
                      </c:pt>
                      <c:pt idx="7040">
                        <c:v>3.63</c:v>
                      </c:pt>
                      <c:pt idx="7041">
                        <c:v>3.66</c:v>
                      </c:pt>
                      <c:pt idx="7042">
                        <c:v>3.65</c:v>
                      </c:pt>
                      <c:pt idx="7043">
                        <c:v>3.67</c:v>
                      </c:pt>
                      <c:pt idx="7044">
                        <c:v>3.7</c:v>
                      </c:pt>
                      <c:pt idx="7045">
                        <c:v>3.75</c:v>
                      </c:pt>
                      <c:pt idx="7046">
                        <c:v>3.81</c:v>
                      </c:pt>
                      <c:pt idx="7047">
                        <c:v>3.86</c:v>
                      </c:pt>
                      <c:pt idx="7048">
                        <c:v>3.9</c:v>
                      </c:pt>
                      <c:pt idx="7049">
                        <c:v>3.95</c:v>
                      </c:pt>
                      <c:pt idx="7050">
                        <c:v>4.01</c:v>
                      </c:pt>
                      <c:pt idx="7051">
                        <c:v>4.04</c:v>
                      </c:pt>
                      <c:pt idx="7052">
                        <c:v>4.0999999999999996</c:v>
                      </c:pt>
                      <c:pt idx="7053">
                        <c:v>4.16</c:v>
                      </c:pt>
                      <c:pt idx="7054">
                        <c:v>4.21</c:v>
                      </c:pt>
                      <c:pt idx="7055">
                        <c:v>4.24</c:v>
                      </c:pt>
                      <c:pt idx="7056">
                        <c:v>4.2699999999999996</c:v>
                      </c:pt>
                      <c:pt idx="7057">
                        <c:v>4.3</c:v>
                      </c:pt>
                      <c:pt idx="7058">
                        <c:v>4.33</c:v>
                      </c:pt>
                      <c:pt idx="7059">
                        <c:v>4.37</c:v>
                      </c:pt>
                      <c:pt idx="7060">
                        <c:v>4.41</c:v>
                      </c:pt>
                      <c:pt idx="7061">
                        <c:v>4.43</c:v>
                      </c:pt>
                      <c:pt idx="7062">
                        <c:v>4.46</c:v>
                      </c:pt>
                      <c:pt idx="7063">
                        <c:v>4.47</c:v>
                      </c:pt>
                      <c:pt idx="7064">
                        <c:v>4.5</c:v>
                      </c:pt>
                      <c:pt idx="7065">
                        <c:v>4.51</c:v>
                      </c:pt>
                      <c:pt idx="7066">
                        <c:v>4.54</c:v>
                      </c:pt>
                      <c:pt idx="7067">
                        <c:v>4.5599999999999996</c:v>
                      </c:pt>
                      <c:pt idx="7068">
                        <c:v>4.59</c:v>
                      </c:pt>
                      <c:pt idx="7069">
                        <c:v>4.5999999999999996</c:v>
                      </c:pt>
                      <c:pt idx="7070">
                        <c:v>4.5999999999999996</c:v>
                      </c:pt>
                      <c:pt idx="7071">
                        <c:v>4.6100000000000003</c:v>
                      </c:pt>
                      <c:pt idx="7072">
                        <c:v>4.63</c:v>
                      </c:pt>
                      <c:pt idx="7073">
                        <c:v>4.6399999999999997</c:v>
                      </c:pt>
                      <c:pt idx="7074">
                        <c:v>4.6500000000000004</c:v>
                      </c:pt>
                      <c:pt idx="7075">
                        <c:v>4.66</c:v>
                      </c:pt>
                      <c:pt idx="7076">
                        <c:v>4.67</c:v>
                      </c:pt>
                      <c:pt idx="7077">
                        <c:v>4.68</c:v>
                      </c:pt>
                      <c:pt idx="7078">
                        <c:v>4.7</c:v>
                      </c:pt>
                      <c:pt idx="7079">
                        <c:v>4.68</c:v>
                      </c:pt>
                      <c:pt idx="7080">
                        <c:v>4.7</c:v>
                      </c:pt>
                      <c:pt idx="7081">
                        <c:v>4.7</c:v>
                      </c:pt>
                      <c:pt idx="7082">
                        <c:v>4.71</c:v>
                      </c:pt>
                      <c:pt idx="7083">
                        <c:v>4.72</c:v>
                      </c:pt>
                      <c:pt idx="7084">
                        <c:v>4.74</c:v>
                      </c:pt>
                      <c:pt idx="7085">
                        <c:v>4.75</c:v>
                      </c:pt>
                      <c:pt idx="7086">
                        <c:v>4.74</c:v>
                      </c:pt>
                      <c:pt idx="7087">
                        <c:v>4.75</c:v>
                      </c:pt>
                      <c:pt idx="7088">
                        <c:v>4.75</c:v>
                      </c:pt>
                      <c:pt idx="7089">
                        <c:v>4.75</c:v>
                      </c:pt>
                      <c:pt idx="7090">
                        <c:v>4.75</c:v>
                      </c:pt>
                      <c:pt idx="7091">
                        <c:v>4.75</c:v>
                      </c:pt>
                      <c:pt idx="7092">
                        <c:v>4.7699999999999996</c:v>
                      </c:pt>
                      <c:pt idx="7093">
                        <c:v>4.76</c:v>
                      </c:pt>
                      <c:pt idx="7094">
                        <c:v>4.7699999999999996</c:v>
                      </c:pt>
                      <c:pt idx="7095">
                        <c:v>4.7699999999999996</c:v>
                      </c:pt>
                      <c:pt idx="7096">
                        <c:v>4.7699999999999996</c:v>
                      </c:pt>
                      <c:pt idx="7097">
                        <c:v>4.7699999999999996</c:v>
                      </c:pt>
                      <c:pt idx="7098">
                        <c:v>4.78</c:v>
                      </c:pt>
                      <c:pt idx="7099">
                        <c:v>4.78</c:v>
                      </c:pt>
                      <c:pt idx="7100">
                        <c:v>4.79</c:v>
                      </c:pt>
                      <c:pt idx="7101">
                        <c:v>4.79</c:v>
                      </c:pt>
                      <c:pt idx="7102">
                        <c:v>4.8</c:v>
                      </c:pt>
                      <c:pt idx="7103">
                        <c:v>4.8</c:v>
                      </c:pt>
                      <c:pt idx="7104">
                        <c:v>4.8</c:v>
                      </c:pt>
                      <c:pt idx="7105">
                        <c:v>4.8</c:v>
                      </c:pt>
                      <c:pt idx="7106">
                        <c:v>4.8</c:v>
                      </c:pt>
                      <c:pt idx="7107">
                        <c:v>4.78</c:v>
                      </c:pt>
                      <c:pt idx="7108">
                        <c:v>4.8</c:v>
                      </c:pt>
                      <c:pt idx="7109">
                        <c:v>4.8</c:v>
                      </c:pt>
                      <c:pt idx="7110">
                        <c:v>4.79</c:v>
                      </c:pt>
                      <c:pt idx="7111">
                        <c:v>4.8</c:v>
                      </c:pt>
                      <c:pt idx="7112">
                        <c:v>4.79</c:v>
                      </c:pt>
                      <c:pt idx="7113">
                        <c:v>4.78</c:v>
                      </c:pt>
                      <c:pt idx="7114">
                        <c:v>4.8</c:v>
                      </c:pt>
                      <c:pt idx="7115">
                        <c:v>4.79</c:v>
                      </c:pt>
                      <c:pt idx="7116">
                        <c:v>4.7699999999999996</c:v>
                      </c:pt>
                      <c:pt idx="7117">
                        <c:v>4.7699999999999996</c:v>
                      </c:pt>
                      <c:pt idx="7118">
                        <c:v>4.7699999999999996</c:v>
                      </c:pt>
                      <c:pt idx="7119">
                        <c:v>4.7699999999999996</c:v>
                      </c:pt>
                      <c:pt idx="7120">
                        <c:v>4.78</c:v>
                      </c:pt>
                      <c:pt idx="7121">
                        <c:v>4.76</c:v>
                      </c:pt>
                      <c:pt idx="7122">
                        <c:v>4.75</c:v>
                      </c:pt>
                      <c:pt idx="7123">
                        <c:v>4.76</c:v>
                      </c:pt>
                      <c:pt idx="7124">
                        <c:v>4.74</c:v>
                      </c:pt>
                      <c:pt idx="7125">
                        <c:v>4.74</c:v>
                      </c:pt>
                      <c:pt idx="7126">
                        <c:v>4.74</c:v>
                      </c:pt>
                      <c:pt idx="7127">
                        <c:v>4.72</c:v>
                      </c:pt>
                      <c:pt idx="7128">
                        <c:v>4.72</c:v>
                      </c:pt>
                      <c:pt idx="7129">
                        <c:v>4.71</c:v>
                      </c:pt>
                      <c:pt idx="7130">
                        <c:v>4.71</c:v>
                      </c:pt>
                      <c:pt idx="7131">
                        <c:v>4.6900000000000004</c:v>
                      </c:pt>
                      <c:pt idx="7132">
                        <c:v>4.71</c:v>
                      </c:pt>
                      <c:pt idx="7133">
                        <c:v>4.6900000000000004</c:v>
                      </c:pt>
                      <c:pt idx="7134">
                        <c:v>4.71</c:v>
                      </c:pt>
                      <c:pt idx="7135">
                        <c:v>4.71</c:v>
                      </c:pt>
                      <c:pt idx="7136">
                        <c:v>4.68</c:v>
                      </c:pt>
                      <c:pt idx="7137">
                        <c:v>4.6900000000000004</c:v>
                      </c:pt>
                      <c:pt idx="7138">
                        <c:v>4.67</c:v>
                      </c:pt>
                      <c:pt idx="7139">
                        <c:v>4.68</c:v>
                      </c:pt>
                      <c:pt idx="7140">
                        <c:v>4.6900000000000004</c:v>
                      </c:pt>
                      <c:pt idx="7141">
                        <c:v>4.68</c:v>
                      </c:pt>
                      <c:pt idx="7142">
                        <c:v>4.68</c:v>
                      </c:pt>
                      <c:pt idx="7143">
                        <c:v>4.67</c:v>
                      </c:pt>
                      <c:pt idx="7144">
                        <c:v>4.66</c:v>
                      </c:pt>
                      <c:pt idx="7145">
                        <c:v>4.67</c:v>
                      </c:pt>
                      <c:pt idx="7146">
                        <c:v>4.67</c:v>
                      </c:pt>
                      <c:pt idx="7147">
                        <c:v>4.66</c:v>
                      </c:pt>
                      <c:pt idx="7148">
                        <c:v>4.66</c:v>
                      </c:pt>
                      <c:pt idx="7149">
                        <c:v>4.66</c:v>
                      </c:pt>
                      <c:pt idx="7150">
                        <c:v>4.6500000000000004</c:v>
                      </c:pt>
                      <c:pt idx="7151">
                        <c:v>4.6399999999999997</c:v>
                      </c:pt>
                      <c:pt idx="7152">
                        <c:v>4.62</c:v>
                      </c:pt>
                      <c:pt idx="7153">
                        <c:v>4.63</c:v>
                      </c:pt>
                      <c:pt idx="7154">
                        <c:v>4.62</c:v>
                      </c:pt>
                      <c:pt idx="7155">
                        <c:v>4.6100000000000003</c:v>
                      </c:pt>
                      <c:pt idx="7156">
                        <c:v>4.6100000000000003</c:v>
                      </c:pt>
                      <c:pt idx="7157">
                        <c:v>4.6100000000000003</c:v>
                      </c:pt>
                      <c:pt idx="7158">
                        <c:v>4.59</c:v>
                      </c:pt>
                      <c:pt idx="7159">
                        <c:v>4.59</c:v>
                      </c:pt>
                      <c:pt idx="7160">
                        <c:v>4.59</c:v>
                      </c:pt>
                      <c:pt idx="7161">
                        <c:v>4.59</c:v>
                      </c:pt>
                      <c:pt idx="7162">
                        <c:v>4.58</c:v>
                      </c:pt>
                      <c:pt idx="7163">
                        <c:v>4.5599999999999996</c:v>
                      </c:pt>
                      <c:pt idx="7164">
                        <c:v>4.57</c:v>
                      </c:pt>
                      <c:pt idx="7165">
                        <c:v>4.57</c:v>
                      </c:pt>
                      <c:pt idx="7166">
                        <c:v>4.55</c:v>
                      </c:pt>
                      <c:pt idx="7167">
                        <c:v>4.54</c:v>
                      </c:pt>
                      <c:pt idx="7168">
                        <c:v>4.54</c:v>
                      </c:pt>
                      <c:pt idx="7169">
                        <c:v>4.5199999999999996</c:v>
                      </c:pt>
                      <c:pt idx="7170">
                        <c:v>4.5199999999999996</c:v>
                      </c:pt>
                      <c:pt idx="7171">
                        <c:v>4.51</c:v>
                      </c:pt>
                      <c:pt idx="7172">
                        <c:v>4.5199999999999996</c:v>
                      </c:pt>
                      <c:pt idx="7173">
                        <c:v>4.51</c:v>
                      </c:pt>
                      <c:pt idx="7174">
                        <c:v>4.51</c:v>
                      </c:pt>
                      <c:pt idx="7175">
                        <c:v>4.5</c:v>
                      </c:pt>
                      <c:pt idx="7176">
                        <c:v>4.51</c:v>
                      </c:pt>
                      <c:pt idx="7177">
                        <c:v>4.4800000000000004</c:v>
                      </c:pt>
                      <c:pt idx="7178">
                        <c:v>4.45</c:v>
                      </c:pt>
                      <c:pt idx="7179">
                        <c:v>4.46</c:v>
                      </c:pt>
                      <c:pt idx="7180">
                        <c:v>4.4800000000000004</c:v>
                      </c:pt>
                      <c:pt idx="7181">
                        <c:v>4.46</c:v>
                      </c:pt>
                      <c:pt idx="7182">
                        <c:v>4.46</c:v>
                      </c:pt>
                      <c:pt idx="7183">
                        <c:v>4.45</c:v>
                      </c:pt>
                      <c:pt idx="7184">
                        <c:v>4.4400000000000004</c:v>
                      </c:pt>
                      <c:pt idx="7185">
                        <c:v>4.43</c:v>
                      </c:pt>
                      <c:pt idx="7186">
                        <c:v>4.45</c:v>
                      </c:pt>
                      <c:pt idx="7187">
                        <c:v>4.43</c:v>
                      </c:pt>
                      <c:pt idx="7188">
                        <c:v>4.42</c:v>
                      </c:pt>
                      <c:pt idx="7189">
                        <c:v>4.42</c:v>
                      </c:pt>
                      <c:pt idx="7190">
                        <c:v>4.42</c:v>
                      </c:pt>
                      <c:pt idx="7191">
                        <c:v>4.42</c:v>
                      </c:pt>
                      <c:pt idx="7192">
                        <c:v>4.42</c:v>
                      </c:pt>
                      <c:pt idx="7193">
                        <c:v>4.43</c:v>
                      </c:pt>
                      <c:pt idx="7194">
                        <c:v>4.4000000000000004</c:v>
                      </c:pt>
                      <c:pt idx="7195">
                        <c:v>4.4000000000000004</c:v>
                      </c:pt>
                      <c:pt idx="7196">
                        <c:v>4.38</c:v>
                      </c:pt>
                      <c:pt idx="7197">
                        <c:v>4.38</c:v>
                      </c:pt>
                      <c:pt idx="7198">
                        <c:v>4.37</c:v>
                      </c:pt>
                      <c:pt idx="7199">
                        <c:v>4.3600000000000003</c:v>
                      </c:pt>
                      <c:pt idx="7200">
                        <c:v>4.3600000000000003</c:v>
                      </c:pt>
                      <c:pt idx="7201">
                        <c:v>4.3600000000000003</c:v>
                      </c:pt>
                      <c:pt idx="7202">
                        <c:v>4.3600000000000003</c:v>
                      </c:pt>
                      <c:pt idx="7203">
                        <c:v>4.3600000000000003</c:v>
                      </c:pt>
                      <c:pt idx="7204">
                        <c:v>4.3499999999999996</c:v>
                      </c:pt>
                      <c:pt idx="7205">
                        <c:v>4.3499999999999996</c:v>
                      </c:pt>
                      <c:pt idx="7206">
                        <c:v>4.3499999999999996</c:v>
                      </c:pt>
                      <c:pt idx="7207">
                        <c:v>4.3499999999999996</c:v>
                      </c:pt>
                      <c:pt idx="7208">
                        <c:v>4.3499999999999996</c:v>
                      </c:pt>
                      <c:pt idx="7209">
                        <c:v>4.34</c:v>
                      </c:pt>
                      <c:pt idx="7210">
                        <c:v>4.34</c:v>
                      </c:pt>
                      <c:pt idx="7211">
                        <c:v>4.3499999999999996</c:v>
                      </c:pt>
                      <c:pt idx="7212">
                        <c:v>4.34</c:v>
                      </c:pt>
                      <c:pt idx="7213">
                        <c:v>4.33</c:v>
                      </c:pt>
                      <c:pt idx="7214">
                        <c:v>4.32</c:v>
                      </c:pt>
                      <c:pt idx="7215">
                        <c:v>4.32</c:v>
                      </c:pt>
                      <c:pt idx="7216">
                        <c:v>4.3</c:v>
                      </c:pt>
                      <c:pt idx="7217">
                        <c:v>4.29</c:v>
                      </c:pt>
                      <c:pt idx="7218">
                        <c:v>4.3</c:v>
                      </c:pt>
                      <c:pt idx="7219">
                        <c:v>4.29</c:v>
                      </c:pt>
                      <c:pt idx="7220">
                        <c:v>4.3099999999999996</c:v>
                      </c:pt>
                      <c:pt idx="7221">
                        <c:v>4.29</c:v>
                      </c:pt>
                      <c:pt idx="7222">
                        <c:v>4.2699999999999996</c:v>
                      </c:pt>
                      <c:pt idx="7223">
                        <c:v>4.3099999999999996</c:v>
                      </c:pt>
                      <c:pt idx="7224">
                        <c:v>4.29</c:v>
                      </c:pt>
                      <c:pt idx="7225">
                        <c:v>4.29</c:v>
                      </c:pt>
                      <c:pt idx="7226">
                        <c:v>4.2699999999999996</c:v>
                      </c:pt>
                      <c:pt idx="7227">
                        <c:v>4.29</c:v>
                      </c:pt>
                      <c:pt idx="7228">
                        <c:v>4.25</c:v>
                      </c:pt>
                      <c:pt idx="7229">
                        <c:v>4.26</c:v>
                      </c:pt>
                      <c:pt idx="7230">
                        <c:v>4.2699999999999996</c:v>
                      </c:pt>
                      <c:pt idx="7231">
                        <c:v>4.28</c:v>
                      </c:pt>
                      <c:pt idx="7232">
                        <c:v>4.26</c:v>
                      </c:pt>
                      <c:pt idx="7233">
                        <c:v>4.25</c:v>
                      </c:pt>
                      <c:pt idx="7234">
                        <c:v>4.25</c:v>
                      </c:pt>
                      <c:pt idx="7235">
                        <c:v>4.24</c:v>
                      </c:pt>
                      <c:pt idx="7236">
                        <c:v>4.25</c:v>
                      </c:pt>
                      <c:pt idx="7237">
                        <c:v>4.2300000000000004</c:v>
                      </c:pt>
                      <c:pt idx="7238">
                        <c:v>4.2300000000000004</c:v>
                      </c:pt>
                      <c:pt idx="7239">
                        <c:v>4.24</c:v>
                      </c:pt>
                      <c:pt idx="7240">
                        <c:v>4.24</c:v>
                      </c:pt>
                      <c:pt idx="7241">
                        <c:v>4.24</c:v>
                      </c:pt>
                      <c:pt idx="7242">
                        <c:v>4.2300000000000004</c:v>
                      </c:pt>
                      <c:pt idx="7243">
                        <c:v>4.2300000000000004</c:v>
                      </c:pt>
                      <c:pt idx="7244">
                        <c:v>4.2300000000000004</c:v>
                      </c:pt>
                      <c:pt idx="7245">
                        <c:v>4.21</c:v>
                      </c:pt>
                      <c:pt idx="7246">
                        <c:v>4.2300000000000004</c:v>
                      </c:pt>
                      <c:pt idx="7247">
                        <c:v>4.21</c:v>
                      </c:pt>
                      <c:pt idx="7248">
                        <c:v>4.2300000000000004</c:v>
                      </c:pt>
                      <c:pt idx="7249">
                        <c:v>4.22</c:v>
                      </c:pt>
                      <c:pt idx="7250">
                        <c:v>4.22</c:v>
                      </c:pt>
                      <c:pt idx="7251">
                        <c:v>4.21</c:v>
                      </c:pt>
                      <c:pt idx="7252">
                        <c:v>4.22</c:v>
                      </c:pt>
                      <c:pt idx="7253">
                        <c:v>4.2</c:v>
                      </c:pt>
                      <c:pt idx="7254">
                        <c:v>4.22</c:v>
                      </c:pt>
                      <c:pt idx="7255">
                        <c:v>4.2</c:v>
                      </c:pt>
                      <c:pt idx="7256">
                        <c:v>4.2</c:v>
                      </c:pt>
                      <c:pt idx="7257">
                        <c:v>4.2</c:v>
                      </c:pt>
                      <c:pt idx="7258">
                        <c:v>4.21</c:v>
                      </c:pt>
                      <c:pt idx="7259">
                        <c:v>4.2</c:v>
                      </c:pt>
                      <c:pt idx="7260">
                        <c:v>4.2</c:v>
                      </c:pt>
                      <c:pt idx="7261">
                        <c:v>4.2</c:v>
                      </c:pt>
                      <c:pt idx="7262">
                        <c:v>4.21</c:v>
                      </c:pt>
                      <c:pt idx="7263">
                        <c:v>4.2</c:v>
                      </c:pt>
                      <c:pt idx="7264">
                        <c:v>4.2</c:v>
                      </c:pt>
                      <c:pt idx="7265">
                        <c:v>4.1900000000000004</c:v>
                      </c:pt>
                      <c:pt idx="7266">
                        <c:v>4.2</c:v>
                      </c:pt>
                      <c:pt idx="7267">
                        <c:v>4.2</c:v>
                      </c:pt>
                      <c:pt idx="7268">
                        <c:v>4.1900000000000004</c:v>
                      </c:pt>
                      <c:pt idx="7269">
                        <c:v>4.2</c:v>
                      </c:pt>
                      <c:pt idx="7270">
                        <c:v>4.1900000000000004</c:v>
                      </c:pt>
                      <c:pt idx="7271">
                        <c:v>4.17</c:v>
                      </c:pt>
                      <c:pt idx="7272">
                        <c:v>4.18</c:v>
                      </c:pt>
                      <c:pt idx="7273">
                        <c:v>4.17</c:v>
                      </c:pt>
                      <c:pt idx="7274">
                        <c:v>4.18</c:v>
                      </c:pt>
                      <c:pt idx="7275">
                        <c:v>4.17</c:v>
                      </c:pt>
                      <c:pt idx="7276">
                        <c:v>4.17</c:v>
                      </c:pt>
                      <c:pt idx="7277">
                        <c:v>4.18</c:v>
                      </c:pt>
                      <c:pt idx="7278">
                        <c:v>4.17</c:v>
                      </c:pt>
                      <c:pt idx="7279">
                        <c:v>4.16</c:v>
                      </c:pt>
                      <c:pt idx="7280">
                        <c:v>4.16</c:v>
                      </c:pt>
                      <c:pt idx="7281">
                        <c:v>4.1500000000000004</c:v>
                      </c:pt>
                      <c:pt idx="7282">
                        <c:v>4.1399999999999997</c:v>
                      </c:pt>
                      <c:pt idx="7283">
                        <c:v>4.1500000000000004</c:v>
                      </c:pt>
                      <c:pt idx="7284">
                        <c:v>4.12</c:v>
                      </c:pt>
                      <c:pt idx="7285">
                        <c:v>4.12</c:v>
                      </c:pt>
                      <c:pt idx="7286">
                        <c:v>4.0999999999999996</c:v>
                      </c:pt>
                      <c:pt idx="7287">
                        <c:v>4.1100000000000003</c:v>
                      </c:pt>
                      <c:pt idx="7288">
                        <c:v>4.1100000000000003</c:v>
                      </c:pt>
                      <c:pt idx="7289">
                        <c:v>4.1100000000000003</c:v>
                      </c:pt>
                      <c:pt idx="7290">
                        <c:v>4.1100000000000003</c:v>
                      </c:pt>
                      <c:pt idx="7291">
                        <c:v>4.1100000000000003</c:v>
                      </c:pt>
                      <c:pt idx="7292">
                        <c:v>4.1100000000000003</c:v>
                      </c:pt>
                      <c:pt idx="7293">
                        <c:v>4.0999999999999996</c:v>
                      </c:pt>
                      <c:pt idx="7294">
                        <c:v>4.09</c:v>
                      </c:pt>
                      <c:pt idx="7295">
                        <c:v>4.09</c:v>
                      </c:pt>
                      <c:pt idx="7296">
                        <c:v>4.0999999999999996</c:v>
                      </c:pt>
                      <c:pt idx="7297">
                        <c:v>4.1100000000000003</c:v>
                      </c:pt>
                      <c:pt idx="7298">
                        <c:v>4.08</c:v>
                      </c:pt>
                      <c:pt idx="7299">
                        <c:v>4.0999999999999996</c:v>
                      </c:pt>
                      <c:pt idx="7300">
                        <c:v>4.0999999999999996</c:v>
                      </c:pt>
                      <c:pt idx="7301">
                        <c:v>4.0999999999999996</c:v>
                      </c:pt>
                      <c:pt idx="7302">
                        <c:v>4.09</c:v>
                      </c:pt>
                      <c:pt idx="7303">
                        <c:v>4.1100000000000003</c:v>
                      </c:pt>
                      <c:pt idx="7304">
                        <c:v>4.0999999999999996</c:v>
                      </c:pt>
                      <c:pt idx="7305">
                        <c:v>4.07</c:v>
                      </c:pt>
                      <c:pt idx="7306">
                        <c:v>4.0999999999999996</c:v>
                      </c:pt>
                      <c:pt idx="7307">
                        <c:v>4.09</c:v>
                      </c:pt>
                      <c:pt idx="7308">
                        <c:v>4.1100000000000003</c:v>
                      </c:pt>
                      <c:pt idx="7309">
                        <c:v>4.1100000000000003</c:v>
                      </c:pt>
                      <c:pt idx="7310">
                        <c:v>4.08</c:v>
                      </c:pt>
                      <c:pt idx="7311">
                        <c:v>4.08</c:v>
                      </c:pt>
                      <c:pt idx="7312">
                        <c:v>4.08</c:v>
                      </c:pt>
                      <c:pt idx="7313">
                        <c:v>4.08</c:v>
                      </c:pt>
                      <c:pt idx="7314">
                        <c:v>4.08</c:v>
                      </c:pt>
                      <c:pt idx="7315">
                        <c:v>4.08</c:v>
                      </c:pt>
                      <c:pt idx="7316">
                        <c:v>4.08</c:v>
                      </c:pt>
                      <c:pt idx="7317">
                        <c:v>4.09</c:v>
                      </c:pt>
                      <c:pt idx="7318">
                        <c:v>4.09</c:v>
                      </c:pt>
                      <c:pt idx="7319">
                        <c:v>4.09</c:v>
                      </c:pt>
                      <c:pt idx="7320">
                        <c:v>4.09</c:v>
                      </c:pt>
                      <c:pt idx="7321">
                        <c:v>4.08</c:v>
                      </c:pt>
                      <c:pt idx="7322">
                        <c:v>4.08</c:v>
                      </c:pt>
                      <c:pt idx="7323">
                        <c:v>4.08</c:v>
                      </c:pt>
                      <c:pt idx="7324">
                        <c:v>4.08</c:v>
                      </c:pt>
                      <c:pt idx="7325">
                        <c:v>4.09</c:v>
                      </c:pt>
                      <c:pt idx="7326">
                        <c:v>4.08</c:v>
                      </c:pt>
                      <c:pt idx="7327">
                        <c:v>4.08</c:v>
                      </c:pt>
                      <c:pt idx="7328">
                        <c:v>4.09</c:v>
                      </c:pt>
                      <c:pt idx="7329">
                        <c:v>4.0599999999999996</c:v>
                      </c:pt>
                      <c:pt idx="7330">
                        <c:v>4.09</c:v>
                      </c:pt>
                      <c:pt idx="7331">
                        <c:v>4.0599999999999996</c:v>
                      </c:pt>
                      <c:pt idx="7332">
                        <c:v>4.09</c:v>
                      </c:pt>
                      <c:pt idx="7333">
                        <c:v>4.0999999999999996</c:v>
                      </c:pt>
                      <c:pt idx="7334">
                        <c:v>4.09</c:v>
                      </c:pt>
                      <c:pt idx="7335">
                        <c:v>4.09</c:v>
                      </c:pt>
                      <c:pt idx="7336">
                        <c:v>4.0999999999999996</c:v>
                      </c:pt>
                      <c:pt idx="7337">
                        <c:v>4.08</c:v>
                      </c:pt>
                      <c:pt idx="7338">
                        <c:v>4.0999999999999996</c:v>
                      </c:pt>
                      <c:pt idx="7339">
                        <c:v>4.0999999999999996</c:v>
                      </c:pt>
                      <c:pt idx="7340">
                        <c:v>4.1100000000000003</c:v>
                      </c:pt>
                      <c:pt idx="7341">
                        <c:v>4.1100000000000003</c:v>
                      </c:pt>
                      <c:pt idx="7342">
                        <c:v>4.0999999999999996</c:v>
                      </c:pt>
                      <c:pt idx="7343">
                        <c:v>4.09</c:v>
                      </c:pt>
                      <c:pt idx="7344">
                        <c:v>4.0999999999999996</c:v>
                      </c:pt>
                      <c:pt idx="7345">
                        <c:v>4.1100000000000003</c:v>
                      </c:pt>
                      <c:pt idx="7346">
                        <c:v>4.1100000000000003</c:v>
                      </c:pt>
                      <c:pt idx="7347">
                        <c:v>4.12</c:v>
                      </c:pt>
                      <c:pt idx="7348">
                        <c:v>4.13</c:v>
                      </c:pt>
                      <c:pt idx="7349">
                        <c:v>4.1399999999999997</c:v>
                      </c:pt>
                      <c:pt idx="7350">
                        <c:v>4.1399999999999997</c:v>
                      </c:pt>
                      <c:pt idx="7351">
                        <c:v>4.16</c:v>
                      </c:pt>
                      <c:pt idx="7352">
                        <c:v>4.18</c:v>
                      </c:pt>
                      <c:pt idx="7353">
                        <c:v>4.17</c:v>
                      </c:pt>
                      <c:pt idx="7354">
                        <c:v>4.2</c:v>
                      </c:pt>
                      <c:pt idx="7355">
                        <c:v>4.2</c:v>
                      </c:pt>
                      <c:pt idx="7356">
                        <c:v>4.21</c:v>
                      </c:pt>
                      <c:pt idx="7357">
                        <c:v>4.21</c:v>
                      </c:pt>
                      <c:pt idx="7358">
                        <c:v>4.21</c:v>
                      </c:pt>
                      <c:pt idx="7359">
                        <c:v>4.2</c:v>
                      </c:pt>
                      <c:pt idx="7360">
                        <c:v>4.21</c:v>
                      </c:pt>
                      <c:pt idx="7361">
                        <c:v>4.18</c:v>
                      </c:pt>
                      <c:pt idx="7362">
                        <c:v>4.22</c:v>
                      </c:pt>
                      <c:pt idx="7363">
                        <c:v>4.21</c:v>
                      </c:pt>
                      <c:pt idx="7364">
                        <c:v>4.21</c:v>
                      </c:pt>
                      <c:pt idx="7365">
                        <c:v>4.2</c:v>
                      </c:pt>
                      <c:pt idx="7366">
                        <c:v>4.22</c:v>
                      </c:pt>
                      <c:pt idx="7367">
                        <c:v>4.1900000000000004</c:v>
                      </c:pt>
                      <c:pt idx="7368">
                        <c:v>4.24</c:v>
                      </c:pt>
                      <c:pt idx="7369">
                        <c:v>4.22</c:v>
                      </c:pt>
                      <c:pt idx="7370">
                        <c:v>4.22</c:v>
                      </c:pt>
                      <c:pt idx="7371">
                        <c:v>4.2300000000000004</c:v>
                      </c:pt>
                      <c:pt idx="7372">
                        <c:v>4.2300000000000004</c:v>
                      </c:pt>
                      <c:pt idx="7373">
                        <c:v>4.22</c:v>
                      </c:pt>
                      <c:pt idx="7374">
                        <c:v>4.22</c:v>
                      </c:pt>
                      <c:pt idx="7375">
                        <c:v>4.24</c:v>
                      </c:pt>
                      <c:pt idx="7376">
                        <c:v>4.22</c:v>
                      </c:pt>
                      <c:pt idx="7377">
                        <c:v>4.21</c:v>
                      </c:pt>
                      <c:pt idx="7378">
                        <c:v>4.24</c:v>
                      </c:pt>
                      <c:pt idx="7379">
                        <c:v>4.22</c:v>
                      </c:pt>
                      <c:pt idx="7380">
                        <c:v>4.2300000000000004</c:v>
                      </c:pt>
                      <c:pt idx="7381">
                        <c:v>4.24</c:v>
                      </c:pt>
                      <c:pt idx="7382">
                        <c:v>4.24</c:v>
                      </c:pt>
                      <c:pt idx="7383">
                        <c:v>4.25</c:v>
                      </c:pt>
                      <c:pt idx="7384">
                        <c:v>4.24</c:v>
                      </c:pt>
                      <c:pt idx="7385">
                        <c:v>4.25</c:v>
                      </c:pt>
                      <c:pt idx="7386">
                        <c:v>4.26</c:v>
                      </c:pt>
                      <c:pt idx="7387">
                        <c:v>4.25</c:v>
                      </c:pt>
                      <c:pt idx="7388">
                        <c:v>4.25</c:v>
                      </c:pt>
                      <c:pt idx="7389">
                        <c:v>4.24</c:v>
                      </c:pt>
                      <c:pt idx="7390">
                        <c:v>4.25</c:v>
                      </c:pt>
                      <c:pt idx="7391">
                        <c:v>4.25</c:v>
                      </c:pt>
                      <c:pt idx="7392">
                        <c:v>4.25</c:v>
                      </c:pt>
                      <c:pt idx="7393">
                        <c:v>4.24</c:v>
                      </c:pt>
                      <c:pt idx="7394">
                        <c:v>4.2300000000000004</c:v>
                      </c:pt>
                      <c:pt idx="7395">
                        <c:v>4.22</c:v>
                      </c:pt>
                      <c:pt idx="7396">
                        <c:v>4.21</c:v>
                      </c:pt>
                      <c:pt idx="7397">
                        <c:v>4.2</c:v>
                      </c:pt>
                      <c:pt idx="7398">
                        <c:v>4.22</c:v>
                      </c:pt>
                      <c:pt idx="7399">
                        <c:v>4.22</c:v>
                      </c:pt>
                      <c:pt idx="7400">
                        <c:v>4.22</c:v>
                      </c:pt>
                      <c:pt idx="7401">
                        <c:v>4.2300000000000004</c:v>
                      </c:pt>
                      <c:pt idx="7402">
                        <c:v>4.21</c:v>
                      </c:pt>
                      <c:pt idx="7403">
                        <c:v>4.22</c:v>
                      </c:pt>
                      <c:pt idx="7404">
                        <c:v>4.2</c:v>
                      </c:pt>
                      <c:pt idx="7405">
                        <c:v>4.21</c:v>
                      </c:pt>
                      <c:pt idx="7406">
                        <c:v>4.21</c:v>
                      </c:pt>
                      <c:pt idx="7407">
                        <c:v>4.2</c:v>
                      </c:pt>
                      <c:pt idx="7408">
                        <c:v>4.1900000000000004</c:v>
                      </c:pt>
                      <c:pt idx="7409">
                        <c:v>4.18</c:v>
                      </c:pt>
                      <c:pt idx="7410">
                        <c:v>4.1900000000000004</c:v>
                      </c:pt>
                      <c:pt idx="7411">
                        <c:v>4.18</c:v>
                      </c:pt>
                      <c:pt idx="7412">
                        <c:v>4.17</c:v>
                      </c:pt>
                      <c:pt idx="7413">
                        <c:v>4.17</c:v>
                      </c:pt>
                      <c:pt idx="7414">
                        <c:v>4.17</c:v>
                      </c:pt>
                      <c:pt idx="7415">
                        <c:v>4.18</c:v>
                      </c:pt>
                      <c:pt idx="7416">
                        <c:v>4.1900000000000004</c:v>
                      </c:pt>
                      <c:pt idx="7417">
                        <c:v>4.18</c:v>
                      </c:pt>
                      <c:pt idx="7418">
                        <c:v>4.16</c:v>
                      </c:pt>
                      <c:pt idx="7419">
                        <c:v>4.18</c:v>
                      </c:pt>
                      <c:pt idx="7420">
                        <c:v>4.1500000000000004</c:v>
                      </c:pt>
                      <c:pt idx="7421">
                        <c:v>4.18</c:v>
                      </c:pt>
                      <c:pt idx="7422">
                        <c:v>4.18</c:v>
                      </c:pt>
                      <c:pt idx="7423">
                        <c:v>4.17</c:v>
                      </c:pt>
                      <c:pt idx="7424">
                        <c:v>4.16</c:v>
                      </c:pt>
                      <c:pt idx="7425">
                        <c:v>4.18</c:v>
                      </c:pt>
                      <c:pt idx="7426">
                        <c:v>4.16</c:v>
                      </c:pt>
                      <c:pt idx="7427">
                        <c:v>4.1900000000000004</c:v>
                      </c:pt>
                      <c:pt idx="7428">
                        <c:v>4.18</c:v>
                      </c:pt>
                      <c:pt idx="7429">
                        <c:v>4.1900000000000004</c:v>
                      </c:pt>
                      <c:pt idx="7430">
                        <c:v>4.16</c:v>
                      </c:pt>
                      <c:pt idx="7431">
                        <c:v>4.18</c:v>
                      </c:pt>
                      <c:pt idx="7432">
                        <c:v>4.16</c:v>
                      </c:pt>
                      <c:pt idx="7433">
                        <c:v>4.16</c:v>
                      </c:pt>
                      <c:pt idx="7434">
                        <c:v>4.16</c:v>
                      </c:pt>
                      <c:pt idx="7435">
                        <c:v>4.16</c:v>
                      </c:pt>
                      <c:pt idx="7436">
                        <c:v>4.16</c:v>
                      </c:pt>
                      <c:pt idx="7437">
                        <c:v>4.16</c:v>
                      </c:pt>
                      <c:pt idx="7438">
                        <c:v>4.16</c:v>
                      </c:pt>
                      <c:pt idx="7439">
                        <c:v>4.1500000000000004</c:v>
                      </c:pt>
                      <c:pt idx="7440">
                        <c:v>4.1399999999999997</c:v>
                      </c:pt>
                      <c:pt idx="7441">
                        <c:v>4.1399999999999997</c:v>
                      </c:pt>
                      <c:pt idx="7442">
                        <c:v>4.1399999999999997</c:v>
                      </c:pt>
                      <c:pt idx="7443">
                        <c:v>4.13</c:v>
                      </c:pt>
                      <c:pt idx="7444">
                        <c:v>4.13</c:v>
                      </c:pt>
                      <c:pt idx="7445">
                        <c:v>4.13</c:v>
                      </c:pt>
                      <c:pt idx="7446">
                        <c:v>4.13</c:v>
                      </c:pt>
                      <c:pt idx="7447">
                        <c:v>4.1399999999999997</c:v>
                      </c:pt>
                      <c:pt idx="7448">
                        <c:v>4.12</c:v>
                      </c:pt>
                      <c:pt idx="7449">
                        <c:v>4.13</c:v>
                      </c:pt>
                      <c:pt idx="7450">
                        <c:v>4.12</c:v>
                      </c:pt>
                      <c:pt idx="7451">
                        <c:v>4.1100000000000003</c:v>
                      </c:pt>
                      <c:pt idx="7452">
                        <c:v>4.1100000000000003</c:v>
                      </c:pt>
                      <c:pt idx="7453">
                        <c:v>4.12</c:v>
                      </c:pt>
                      <c:pt idx="7454">
                        <c:v>4.0999999999999996</c:v>
                      </c:pt>
                      <c:pt idx="7455">
                        <c:v>4.0999999999999996</c:v>
                      </c:pt>
                      <c:pt idx="7456">
                        <c:v>4.0999999999999996</c:v>
                      </c:pt>
                      <c:pt idx="7457">
                        <c:v>4.1100000000000003</c:v>
                      </c:pt>
                      <c:pt idx="7458">
                        <c:v>4.08</c:v>
                      </c:pt>
                      <c:pt idx="7459">
                        <c:v>4.0999999999999996</c:v>
                      </c:pt>
                      <c:pt idx="7460">
                        <c:v>4.0999999999999996</c:v>
                      </c:pt>
                      <c:pt idx="7461">
                        <c:v>4.09</c:v>
                      </c:pt>
                      <c:pt idx="7462">
                        <c:v>4.08</c:v>
                      </c:pt>
                      <c:pt idx="7463">
                        <c:v>4.0999999999999996</c:v>
                      </c:pt>
                      <c:pt idx="7464">
                        <c:v>4.08</c:v>
                      </c:pt>
                      <c:pt idx="7465">
                        <c:v>4.08</c:v>
                      </c:pt>
                      <c:pt idx="7466">
                        <c:v>4.07</c:v>
                      </c:pt>
                      <c:pt idx="7467">
                        <c:v>4.08</c:v>
                      </c:pt>
                      <c:pt idx="7468">
                        <c:v>4.07</c:v>
                      </c:pt>
                      <c:pt idx="7469">
                        <c:v>4.04</c:v>
                      </c:pt>
                      <c:pt idx="7470">
                        <c:v>4.07</c:v>
                      </c:pt>
                      <c:pt idx="7471">
                        <c:v>4.0599999999999996</c:v>
                      </c:pt>
                      <c:pt idx="7472">
                        <c:v>4.07</c:v>
                      </c:pt>
                      <c:pt idx="7473">
                        <c:v>4.0599999999999996</c:v>
                      </c:pt>
                      <c:pt idx="7474">
                        <c:v>4.07</c:v>
                      </c:pt>
                      <c:pt idx="7475">
                        <c:v>4.07</c:v>
                      </c:pt>
                      <c:pt idx="7476">
                        <c:v>4.05</c:v>
                      </c:pt>
                      <c:pt idx="7477">
                        <c:v>4.05</c:v>
                      </c:pt>
                      <c:pt idx="7478">
                        <c:v>4.05</c:v>
                      </c:pt>
                      <c:pt idx="7479">
                        <c:v>4.05</c:v>
                      </c:pt>
                      <c:pt idx="7480">
                        <c:v>4.0599999999999996</c:v>
                      </c:pt>
                      <c:pt idx="7481">
                        <c:v>4.05</c:v>
                      </c:pt>
                      <c:pt idx="7482">
                        <c:v>4.05</c:v>
                      </c:pt>
                      <c:pt idx="7483">
                        <c:v>4.05</c:v>
                      </c:pt>
                      <c:pt idx="7484">
                        <c:v>4.04</c:v>
                      </c:pt>
                      <c:pt idx="7485">
                        <c:v>4.0199999999999996</c:v>
                      </c:pt>
                      <c:pt idx="7486">
                        <c:v>4.01</c:v>
                      </c:pt>
                      <c:pt idx="7487">
                        <c:v>4.0199999999999996</c:v>
                      </c:pt>
                      <c:pt idx="7488">
                        <c:v>4.01</c:v>
                      </c:pt>
                      <c:pt idx="7489">
                        <c:v>4.0199999999999996</c:v>
                      </c:pt>
                      <c:pt idx="7490">
                        <c:v>4</c:v>
                      </c:pt>
                      <c:pt idx="7491">
                        <c:v>4</c:v>
                      </c:pt>
                      <c:pt idx="7492">
                        <c:v>4.01</c:v>
                      </c:pt>
                      <c:pt idx="7493">
                        <c:v>4</c:v>
                      </c:pt>
                      <c:pt idx="7494">
                        <c:v>4</c:v>
                      </c:pt>
                      <c:pt idx="7495">
                        <c:v>3.99</c:v>
                      </c:pt>
                      <c:pt idx="7496">
                        <c:v>3.99</c:v>
                      </c:pt>
                      <c:pt idx="7497">
                        <c:v>3.99</c:v>
                      </c:pt>
                      <c:pt idx="7498">
                        <c:v>3.99</c:v>
                      </c:pt>
                      <c:pt idx="7499">
                        <c:v>3.99</c:v>
                      </c:pt>
                      <c:pt idx="7500">
                        <c:v>3.97</c:v>
                      </c:pt>
                      <c:pt idx="7501">
                        <c:v>3.99</c:v>
                      </c:pt>
                      <c:pt idx="7502">
                        <c:v>3.98</c:v>
                      </c:pt>
                      <c:pt idx="7503">
                        <c:v>3.97</c:v>
                      </c:pt>
                      <c:pt idx="7504">
                        <c:v>3.97</c:v>
                      </c:pt>
                      <c:pt idx="7505">
                        <c:v>3.98</c:v>
                      </c:pt>
                      <c:pt idx="7506">
                        <c:v>3.98</c:v>
                      </c:pt>
                      <c:pt idx="7507">
                        <c:v>3.96</c:v>
                      </c:pt>
                      <c:pt idx="7508">
                        <c:v>3.99</c:v>
                      </c:pt>
                      <c:pt idx="7509">
                        <c:v>3.97</c:v>
                      </c:pt>
                      <c:pt idx="7510">
                        <c:v>3.97</c:v>
                      </c:pt>
                      <c:pt idx="7511">
                        <c:v>3.97</c:v>
                      </c:pt>
                      <c:pt idx="7512">
                        <c:v>3.95</c:v>
                      </c:pt>
                      <c:pt idx="7513">
                        <c:v>3.95</c:v>
                      </c:pt>
                      <c:pt idx="7514">
                        <c:v>3.94</c:v>
                      </c:pt>
                      <c:pt idx="7515">
                        <c:v>3.95</c:v>
                      </c:pt>
                      <c:pt idx="7516">
                        <c:v>3.94</c:v>
                      </c:pt>
                      <c:pt idx="7517">
                        <c:v>3.96</c:v>
                      </c:pt>
                      <c:pt idx="7518">
                        <c:v>3.95</c:v>
                      </c:pt>
                      <c:pt idx="7519">
                        <c:v>3.93</c:v>
                      </c:pt>
                      <c:pt idx="7520">
                        <c:v>3.94</c:v>
                      </c:pt>
                      <c:pt idx="7521">
                        <c:v>3.94</c:v>
                      </c:pt>
                      <c:pt idx="7522">
                        <c:v>3.95</c:v>
                      </c:pt>
                      <c:pt idx="7523">
                        <c:v>3.94</c:v>
                      </c:pt>
                      <c:pt idx="7524">
                        <c:v>3.93</c:v>
                      </c:pt>
                      <c:pt idx="7525">
                        <c:v>3.92</c:v>
                      </c:pt>
                      <c:pt idx="7526">
                        <c:v>3.93</c:v>
                      </c:pt>
                      <c:pt idx="7527">
                        <c:v>3.95</c:v>
                      </c:pt>
                      <c:pt idx="7528">
                        <c:v>3.92</c:v>
                      </c:pt>
                      <c:pt idx="7529">
                        <c:v>3.93</c:v>
                      </c:pt>
                      <c:pt idx="7530">
                        <c:v>3.94</c:v>
                      </c:pt>
                      <c:pt idx="7531">
                        <c:v>3.92</c:v>
                      </c:pt>
                      <c:pt idx="7532">
                        <c:v>3.91</c:v>
                      </c:pt>
                      <c:pt idx="7533">
                        <c:v>3.91</c:v>
                      </c:pt>
                      <c:pt idx="7534">
                        <c:v>3.9</c:v>
                      </c:pt>
                      <c:pt idx="7535">
                        <c:v>3.9</c:v>
                      </c:pt>
                      <c:pt idx="7536">
                        <c:v>3.91</c:v>
                      </c:pt>
                      <c:pt idx="7537">
                        <c:v>3.9</c:v>
                      </c:pt>
                      <c:pt idx="7538">
                        <c:v>3.9</c:v>
                      </c:pt>
                      <c:pt idx="7539">
                        <c:v>3.9</c:v>
                      </c:pt>
                      <c:pt idx="7540">
                        <c:v>3.89</c:v>
                      </c:pt>
                      <c:pt idx="7541">
                        <c:v>3.87</c:v>
                      </c:pt>
                      <c:pt idx="7542">
                        <c:v>3.85</c:v>
                      </c:pt>
                      <c:pt idx="7543">
                        <c:v>3.84</c:v>
                      </c:pt>
                      <c:pt idx="7544">
                        <c:v>3.85</c:v>
                      </c:pt>
                      <c:pt idx="7545">
                        <c:v>3.84</c:v>
                      </c:pt>
                      <c:pt idx="7546">
                        <c:v>3.82</c:v>
                      </c:pt>
                      <c:pt idx="7547">
                        <c:v>3.8</c:v>
                      </c:pt>
                      <c:pt idx="7548">
                        <c:v>3.8</c:v>
                      </c:pt>
                      <c:pt idx="7549">
                        <c:v>3.79</c:v>
                      </c:pt>
                      <c:pt idx="7550">
                        <c:v>3.79</c:v>
                      </c:pt>
                      <c:pt idx="7551">
                        <c:v>3.79</c:v>
                      </c:pt>
                      <c:pt idx="7552">
                        <c:v>3.77</c:v>
                      </c:pt>
                      <c:pt idx="7553">
                        <c:v>3.76</c:v>
                      </c:pt>
                      <c:pt idx="7554">
                        <c:v>3.75</c:v>
                      </c:pt>
                      <c:pt idx="7555">
                        <c:v>3.74</c:v>
                      </c:pt>
                      <c:pt idx="7556">
                        <c:v>3.74</c:v>
                      </c:pt>
                      <c:pt idx="7557">
                        <c:v>3.74</c:v>
                      </c:pt>
                      <c:pt idx="7558">
                        <c:v>3.75</c:v>
                      </c:pt>
                      <c:pt idx="7559">
                        <c:v>3.72</c:v>
                      </c:pt>
                      <c:pt idx="7560">
                        <c:v>3.73</c:v>
                      </c:pt>
                      <c:pt idx="7561">
                        <c:v>3.72</c:v>
                      </c:pt>
                      <c:pt idx="7562">
                        <c:v>3.71</c:v>
                      </c:pt>
                      <c:pt idx="7563">
                        <c:v>3.71</c:v>
                      </c:pt>
                      <c:pt idx="7564">
                        <c:v>3.71</c:v>
                      </c:pt>
                      <c:pt idx="7565">
                        <c:v>3.71</c:v>
                      </c:pt>
                      <c:pt idx="7566">
                        <c:v>3.7</c:v>
                      </c:pt>
                      <c:pt idx="7567">
                        <c:v>3.69</c:v>
                      </c:pt>
                      <c:pt idx="7568">
                        <c:v>3.69</c:v>
                      </c:pt>
                      <c:pt idx="7569">
                        <c:v>3.69</c:v>
                      </c:pt>
                      <c:pt idx="7570">
                        <c:v>3.69</c:v>
                      </c:pt>
                      <c:pt idx="7571">
                        <c:v>3.66</c:v>
                      </c:pt>
                      <c:pt idx="7572">
                        <c:v>3.66</c:v>
                      </c:pt>
                      <c:pt idx="7573">
                        <c:v>3.66</c:v>
                      </c:pt>
                      <c:pt idx="7574">
                        <c:v>3.66</c:v>
                      </c:pt>
                      <c:pt idx="7575">
                        <c:v>3.65</c:v>
                      </c:pt>
                      <c:pt idx="7576">
                        <c:v>3.65</c:v>
                      </c:pt>
                      <c:pt idx="7577">
                        <c:v>3.64</c:v>
                      </c:pt>
                      <c:pt idx="7578">
                        <c:v>3.63</c:v>
                      </c:pt>
                      <c:pt idx="7579">
                        <c:v>3.63</c:v>
                      </c:pt>
                      <c:pt idx="7580">
                        <c:v>3.62</c:v>
                      </c:pt>
                      <c:pt idx="7581">
                        <c:v>3.62</c:v>
                      </c:pt>
                      <c:pt idx="7582">
                        <c:v>3.62</c:v>
                      </c:pt>
                      <c:pt idx="7583">
                        <c:v>3.62</c:v>
                      </c:pt>
                      <c:pt idx="7584">
                        <c:v>3.61</c:v>
                      </c:pt>
                      <c:pt idx="7585">
                        <c:v>3.62</c:v>
                      </c:pt>
                      <c:pt idx="7586">
                        <c:v>3.6</c:v>
                      </c:pt>
                      <c:pt idx="7587">
                        <c:v>3.6</c:v>
                      </c:pt>
                      <c:pt idx="7588">
                        <c:v>3.62</c:v>
                      </c:pt>
                      <c:pt idx="7589">
                        <c:v>3.6</c:v>
                      </c:pt>
                      <c:pt idx="7590">
                        <c:v>3.6</c:v>
                      </c:pt>
                      <c:pt idx="7591">
                        <c:v>3.58</c:v>
                      </c:pt>
                      <c:pt idx="7592">
                        <c:v>3.58</c:v>
                      </c:pt>
                      <c:pt idx="7593">
                        <c:v>3.58</c:v>
                      </c:pt>
                      <c:pt idx="7594">
                        <c:v>3.58</c:v>
                      </c:pt>
                      <c:pt idx="7595">
                        <c:v>3.57</c:v>
                      </c:pt>
                      <c:pt idx="7596">
                        <c:v>3.57</c:v>
                      </c:pt>
                      <c:pt idx="7597">
                        <c:v>3.57</c:v>
                      </c:pt>
                      <c:pt idx="7598">
                        <c:v>3.56</c:v>
                      </c:pt>
                      <c:pt idx="7599">
                        <c:v>3.56</c:v>
                      </c:pt>
                      <c:pt idx="7600">
                        <c:v>3.56</c:v>
                      </c:pt>
                      <c:pt idx="7601">
                        <c:v>3.56</c:v>
                      </c:pt>
                      <c:pt idx="7602">
                        <c:v>3.55</c:v>
                      </c:pt>
                      <c:pt idx="7603">
                        <c:v>3.55</c:v>
                      </c:pt>
                      <c:pt idx="7604">
                        <c:v>3.57</c:v>
                      </c:pt>
                      <c:pt idx="7605">
                        <c:v>3.55</c:v>
                      </c:pt>
                      <c:pt idx="7606">
                        <c:v>3.55</c:v>
                      </c:pt>
                      <c:pt idx="7607">
                        <c:v>3.54</c:v>
                      </c:pt>
                      <c:pt idx="7608">
                        <c:v>3.54</c:v>
                      </c:pt>
                      <c:pt idx="7609">
                        <c:v>3.55</c:v>
                      </c:pt>
                      <c:pt idx="7610">
                        <c:v>3.54</c:v>
                      </c:pt>
                      <c:pt idx="7611">
                        <c:v>3.53</c:v>
                      </c:pt>
                      <c:pt idx="7612">
                        <c:v>3.54</c:v>
                      </c:pt>
                      <c:pt idx="7613">
                        <c:v>3.53</c:v>
                      </c:pt>
                      <c:pt idx="7614">
                        <c:v>3.53</c:v>
                      </c:pt>
                      <c:pt idx="7615">
                        <c:v>3.52</c:v>
                      </c:pt>
                      <c:pt idx="7616">
                        <c:v>3.52</c:v>
                      </c:pt>
                      <c:pt idx="7617">
                        <c:v>3.55</c:v>
                      </c:pt>
                      <c:pt idx="7618">
                        <c:v>3.52</c:v>
                      </c:pt>
                      <c:pt idx="7619">
                        <c:v>3.52</c:v>
                      </c:pt>
                      <c:pt idx="7620">
                        <c:v>3.53</c:v>
                      </c:pt>
                      <c:pt idx="7621">
                        <c:v>3.52</c:v>
                      </c:pt>
                      <c:pt idx="7622">
                        <c:v>3.53</c:v>
                      </c:pt>
                      <c:pt idx="7623">
                        <c:v>3.52</c:v>
                      </c:pt>
                      <c:pt idx="7624">
                        <c:v>3.54</c:v>
                      </c:pt>
                      <c:pt idx="7625">
                        <c:v>3.54</c:v>
                      </c:pt>
                      <c:pt idx="7626">
                        <c:v>3.52</c:v>
                      </c:pt>
                      <c:pt idx="7627">
                        <c:v>3.51</c:v>
                      </c:pt>
                      <c:pt idx="7628">
                        <c:v>3.53</c:v>
                      </c:pt>
                      <c:pt idx="7629">
                        <c:v>3.52</c:v>
                      </c:pt>
                      <c:pt idx="7630">
                        <c:v>3.51</c:v>
                      </c:pt>
                      <c:pt idx="7631">
                        <c:v>3.52</c:v>
                      </c:pt>
                      <c:pt idx="7632">
                        <c:v>3.5</c:v>
                      </c:pt>
                      <c:pt idx="7633">
                        <c:v>3.51</c:v>
                      </c:pt>
                      <c:pt idx="7634">
                        <c:v>3.5</c:v>
                      </c:pt>
                      <c:pt idx="7635">
                        <c:v>3.51</c:v>
                      </c:pt>
                      <c:pt idx="7636">
                        <c:v>3.52</c:v>
                      </c:pt>
                      <c:pt idx="7637">
                        <c:v>3.51</c:v>
                      </c:pt>
                      <c:pt idx="7638">
                        <c:v>3.52</c:v>
                      </c:pt>
                      <c:pt idx="7639">
                        <c:v>3.51</c:v>
                      </c:pt>
                      <c:pt idx="7640">
                        <c:v>3.51</c:v>
                      </c:pt>
                      <c:pt idx="7641">
                        <c:v>3.51</c:v>
                      </c:pt>
                      <c:pt idx="7642">
                        <c:v>3.51</c:v>
                      </c:pt>
                      <c:pt idx="7643">
                        <c:v>3.52</c:v>
                      </c:pt>
                      <c:pt idx="7644">
                        <c:v>3.51</c:v>
                      </c:pt>
                      <c:pt idx="7645">
                        <c:v>3.51</c:v>
                      </c:pt>
                      <c:pt idx="7646">
                        <c:v>3.5</c:v>
                      </c:pt>
                      <c:pt idx="7647">
                        <c:v>3.5</c:v>
                      </c:pt>
                      <c:pt idx="7648">
                        <c:v>3.51</c:v>
                      </c:pt>
                      <c:pt idx="7649">
                        <c:v>3.51</c:v>
                      </c:pt>
                      <c:pt idx="7650">
                        <c:v>3.51</c:v>
                      </c:pt>
                      <c:pt idx="7651">
                        <c:v>3.5</c:v>
                      </c:pt>
                      <c:pt idx="7652">
                        <c:v>3.5</c:v>
                      </c:pt>
                      <c:pt idx="7653">
                        <c:v>3.52</c:v>
                      </c:pt>
                      <c:pt idx="7654">
                        <c:v>3.5</c:v>
                      </c:pt>
                      <c:pt idx="7655">
                        <c:v>3.5</c:v>
                      </c:pt>
                      <c:pt idx="7656">
                        <c:v>3.49</c:v>
                      </c:pt>
                      <c:pt idx="7657">
                        <c:v>3.5</c:v>
                      </c:pt>
                      <c:pt idx="7658">
                        <c:v>3.49</c:v>
                      </c:pt>
                      <c:pt idx="7659">
                        <c:v>3.5</c:v>
                      </c:pt>
                      <c:pt idx="7660">
                        <c:v>3.5</c:v>
                      </c:pt>
                      <c:pt idx="7661">
                        <c:v>3.49</c:v>
                      </c:pt>
                      <c:pt idx="7662">
                        <c:v>3.49</c:v>
                      </c:pt>
                      <c:pt idx="7663">
                        <c:v>3.49</c:v>
                      </c:pt>
                      <c:pt idx="7664">
                        <c:v>3.51</c:v>
                      </c:pt>
                      <c:pt idx="7665">
                        <c:v>3.5</c:v>
                      </c:pt>
                      <c:pt idx="7666">
                        <c:v>3.5</c:v>
                      </c:pt>
                      <c:pt idx="7667">
                        <c:v>3.49</c:v>
                      </c:pt>
                      <c:pt idx="7668">
                        <c:v>3.5</c:v>
                      </c:pt>
                      <c:pt idx="7669">
                        <c:v>3.5</c:v>
                      </c:pt>
                      <c:pt idx="7670">
                        <c:v>3.49</c:v>
                      </c:pt>
                      <c:pt idx="7671">
                        <c:v>3.5</c:v>
                      </c:pt>
                      <c:pt idx="7672">
                        <c:v>3.5</c:v>
                      </c:pt>
                      <c:pt idx="7673">
                        <c:v>3.5</c:v>
                      </c:pt>
                      <c:pt idx="7674">
                        <c:v>3.5</c:v>
                      </c:pt>
                      <c:pt idx="7675">
                        <c:v>3.5</c:v>
                      </c:pt>
                      <c:pt idx="7676">
                        <c:v>3.5</c:v>
                      </c:pt>
                      <c:pt idx="7677">
                        <c:v>3.5</c:v>
                      </c:pt>
                      <c:pt idx="7678">
                        <c:v>3.5</c:v>
                      </c:pt>
                      <c:pt idx="7679">
                        <c:v>3.49</c:v>
                      </c:pt>
                      <c:pt idx="7680">
                        <c:v>3.5</c:v>
                      </c:pt>
                      <c:pt idx="7681">
                        <c:v>3.49</c:v>
                      </c:pt>
                      <c:pt idx="7682">
                        <c:v>3.5</c:v>
                      </c:pt>
                      <c:pt idx="7683">
                        <c:v>3.49</c:v>
                      </c:pt>
                      <c:pt idx="7684">
                        <c:v>3.49</c:v>
                      </c:pt>
                      <c:pt idx="7685">
                        <c:v>3.48</c:v>
                      </c:pt>
                      <c:pt idx="7686">
                        <c:v>3.49</c:v>
                      </c:pt>
                      <c:pt idx="7687">
                        <c:v>3.49</c:v>
                      </c:pt>
                      <c:pt idx="7688">
                        <c:v>3.47</c:v>
                      </c:pt>
                      <c:pt idx="7689">
                        <c:v>3.48</c:v>
                      </c:pt>
                      <c:pt idx="7690">
                        <c:v>3.48</c:v>
                      </c:pt>
                      <c:pt idx="7691">
                        <c:v>3.48</c:v>
                      </c:pt>
                      <c:pt idx="7692">
                        <c:v>3.48</c:v>
                      </c:pt>
                      <c:pt idx="7693">
                        <c:v>3.49</c:v>
                      </c:pt>
                      <c:pt idx="7694">
                        <c:v>3.47</c:v>
                      </c:pt>
                      <c:pt idx="7695">
                        <c:v>3.49</c:v>
                      </c:pt>
                      <c:pt idx="7696">
                        <c:v>3.49</c:v>
                      </c:pt>
                      <c:pt idx="7697">
                        <c:v>3.49</c:v>
                      </c:pt>
                      <c:pt idx="7698">
                        <c:v>3.51</c:v>
                      </c:pt>
                      <c:pt idx="7699">
                        <c:v>3.48</c:v>
                      </c:pt>
                      <c:pt idx="7700">
                        <c:v>3.49</c:v>
                      </c:pt>
                      <c:pt idx="7701">
                        <c:v>3.47</c:v>
                      </c:pt>
                      <c:pt idx="7702">
                        <c:v>3.48</c:v>
                      </c:pt>
                      <c:pt idx="7703">
                        <c:v>3.47</c:v>
                      </c:pt>
                      <c:pt idx="7704">
                        <c:v>3.48</c:v>
                      </c:pt>
                      <c:pt idx="7705">
                        <c:v>3.47</c:v>
                      </c:pt>
                      <c:pt idx="7706">
                        <c:v>3.49</c:v>
                      </c:pt>
                      <c:pt idx="7707">
                        <c:v>3.46</c:v>
                      </c:pt>
                      <c:pt idx="7708">
                        <c:v>3.48</c:v>
                      </c:pt>
                      <c:pt idx="7709">
                        <c:v>3.48</c:v>
                      </c:pt>
                      <c:pt idx="7710">
                        <c:v>3.47</c:v>
                      </c:pt>
                      <c:pt idx="7711">
                        <c:v>3.49</c:v>
                      </c:pt>
                      <c:pt idx="7712">
                        <c:v>3.49</c:v>
                      </c:pt>
                      <c:pt idx="7713">
                        <c:v>3.49</c:v>
                      </c:pt>
                      <c:pt idx="7714">
                        <c:v>3.48</c:v>
                      </c:pt>
                      <c:pt idx="7715">
                        <c:v>3.47</c:v>
                      </c:pt>
                      <c:pt idx="7716">
                        <c:v>3.49</c:v>
                      </c:pt>
                      <c:pt idx="7717">
                        <c:v>3.48</c:v>
                      </c:pt>
                      <c:pt idx="7718">
                        <c:v>3.49</c:v>
                      </c:pt>
                      <c:pt idx="7719">
                        <c:v>3.47</c:v>
                      </c:pt>
                      <c:pt idx="7720">
                        <c:v>3.48</c:v>
                      </c:pt>
                      <c:pt idx="7721">
                        <c:v>3.48</c:v>
                      </c:pt>
                      <c:pt idx="7722">
                        <c:v>3.5</c:v>
                      </c:pt>
                      <c:pt idx="7723">
                        <c:v>3.49</c:v>
                      </c:pt>
                      <c:pt idx="7724">
                        <c:v>3.49</c:v>
                      </c:pt>
                      <c:pt idx="7725">
                        <c:v>3.48</c:v>
                      </c:pt>
                      <c:pt idx="7726">
                        <c:v>3.47</c:v>
                      </c:pt>
                      <c:pt idx="7727">
                        <c:v>3.48</c:v>
                      </c:pt>
                      <c:pt idx="7728">
                        <c:v>3.47</c:v>
                      </c:pt>
                      <c:pt idx="7729">
                        <c:v>3.48</c:v>
                      </c:pt>
                      <c:pt idx="7730">
                        <c:v>3.47</c:v>
                      </c:pt>
                      <c:pt idx="7731">
                        <c:v>3.49</c:v>
                      </c:pt>
                      <c:pt idx="7732">
                        <c:v>3.48</c:v>
                      </c:pt>
                      <c:pt idx="7733">
                        <c:v>3.48</c:v>
                      </c:pt>
                      <c:pt idx="7734">
                        <c:v>3.47</c:v>
                      </c:pt>
                      <c:pt idx="7735">
                        <c:v>3.48</c:v>
                      </c:pt>
                      <c:pt idx="7736">
                        <c:v>3.47</c:v>
                      </c:pt>
                      <c:pt idx="7737">
                        <c:v>3.49</c:v>
                      </c:pt>
                      <c:pt idx="7738">
                        <c:v>3.47</c:v>
                      </c:pt>
                      <c:pt idx="7739">
                        <c:v>3.47</c:v>
                      </c:pt>
                      <c:pt idx="7740">
                        <c:v>3.5</c:v>
                      </c:pt>
                      <c:pt idx="7741">
                        <c:v>3.46</c:v>
                      </c:pt>
                      <c:pt idx="7742">
                        <c:v>3.47</c:v>
                      </c:pt>
                      <c:pt idx="7743">
                        <c:v>3.47</c:v>
                      </c:pt>
                      <c:pt idx="7744">
                        <c:v>3.47</c:v>
                      </c:pt>
                      <c:pt idx="7745">
                        <c:v>3.47</c:v>
                      </c:pt>
                      <c:pt idx="7746">
                        <c:v>3.48</c:v>
                      </c:pt>
                      <c:pt idx="7747">
                        <c:v>3.47</c:v>
                      </c:pt>
                      <c:pt idx="7748">
                        <c:v>3.47</c:v>
                      </c:pt>
                      <c:pt idx="7749">
                        <c:v>3.49</c:v>
                      </c:pt>
                      <c:pt idx="7750">
                        <c:v>3.48</c:v>
                      </c:pt>
                      <c:pt idx="7751">
                        <c:v>3.47</c:v>
                      </c:pt>
                      <c:pt idx="7752">
                        <c:v>3.49</c:v>
                      </c:pt>
                      <c:pt idx="7753">
                        <c:v>3.48</c:v>
                      </c:pt>
                      <c:pt idx="7754">
                        <c:v>3.48</c:v>
                      </c:pt>
                      <c:pt idx="7755">
                        <c:v>3.48</c:v>
                      </c:pt>
                      <c:pt idx="7756">
                        <c:v>3.47</c:v>
                      </c:pt>
                      <c:pt idx="7757">
                        <c:v>3.47</c:v>
                      </c:pt>
                      <c:pt idx="7758">
                        <c:v>3.47</c:v>
                      </c:pt>
                      <c:pt idx="7759">
                        <c:v>3.47</c:v>
                      </c:pt>
                      <c:pt idx="7760">
                        <c:v>3.48</c:v>
                      </c:pt>
                      <c:pt idx="7761">
                        <c:v>3.47</c:v>
                      </c:pt>
                      <c:pt idx="7762">
                        <c:v>3.47</c:v>
                      </c:pt>
                      <c:pt idx="7763">
                        <c:v>3.47</c:v>
                      </c:pt>
                      <c:pt idx="7764">
                        <c:v>3.47</c:v>
                      </c:pt>
                      <c:pt idx="7765">
                        <c:v>3.47</c:v>
                      </c:pt>
                      <c:pt idx="7766">
                        <c:v>3.47</c:v>
                      </c:pt>
                      <c:pt idx="7767">
                        <c:v>3.46</c:v>
                      </c:pt>
                      <c:pt idx="7768">
                        <c:v>3.47</c:v>
                      </c:pt>
                      <c:pt idx="7769">
                        <c:v>3.47</c:v>
                      </c:pt>
                      <c:pt idx="7770">
                        <c:v>3.47</c:v>
                      </c:pt>
                      <c:pt idx="7771">
                        <c:v>3.48</c:v>
                      </c:pt>
                      <c:pt idx="7772">
                        <c:v>3.48</c:v>
                      </c:pt>
                      <c:pt idx="7773">
                        <c:v>3.48</c:v>
                      </c:pt>
                      <c:pt idx="7774">
                        <c:v>3.46</c:v>
                      </c:pt>
                      <c:pt idx="7775">
                        <c:v>3.48</c:v>
                      </c:pt>
                      <c:pt idx="7776">
                        <c:v>3.48</c:v>
                      </c:pt>
                      <c:pt idx="7777">
                        <c:v>3.49</c:v>
                      </c:pt>
                      <c:pt idx="7778">
                        <c:v>3.47</c:v>
                      </c:pt>
                      <c:pt idx="7779">
                        <c:v>3.47</c:v>
                      </c:pt>
                      <c:pt idx="7780">
                        <c:v>3.47</c:v>
                      </c:pt>
                      <c:pt idx="7781">
                        <c:v>3.48</c:v>
                      </c:pt>
                      <c:pt idx="7782">
                        <c:v>3.47</c:v>
                      </c:pt>
                      <c:pt idx="7783">
                        <c:v>3.47</c:v>
                      </c:pt>
                      <c:pt idx="7784">
                        <c:v>3.47</c:v>
                      </c:pt>
                      <c:pt idx="7785">
                        <c:v>3.46</c:v>
                      </c:pt>
                      <c:pt idx="7786">
                        <c:v>3.47</c:v>
                      </c:pt>
                      <c:pt idx="7787">
                        <c:v>3.47</c:v>
                      </c:pt>
                      <c:pt idx="7788">
                        <c:v>3.46</c:v>
                      </c:pt>
                      <c:pt idx="7789">
                        <c:v>3.46</c:v>
                      </c:pt>
                      <c:pt idx="7790">
                        <c:v>3.46</c:v>
                      </c:pt>
                      <c:pt idx="7791">
                        <c:v>3.46</c:v>
                      </c:pt>
                      <c:pt idx="7792">
                        <c:v>3.46</c:v>
                      </c:pt>
                      <c:pt idx="7793">
                        <c:v>3.46</c:v>
                      </c:pt>
                      <c:pt idx="7794">
                        <c:v>3.46</c:v>
                      </c:pt>
                      <c:pt idx="7795">
                        <c:v>3.46</c:v>
                      </c:pt>
                      <c:pt idx="7796">
                        <c:v>3.47</c:v>
                      </c:pt>
                      <c:pt idx="7797">
                        <c:v>3.46</c:v>
                      </c:pt>
                      <c:pt idx="7798">
                        <c:v>3.46</c:v>
                      </c:pt>
                      <c:pt idx="7799">
                        <c:v>3.47</c:v>
                      </c:pt>
                      <c:pt idx="7800">
                        <c:v>3.46</c:v>
                      </c:pt>
                      <c:pt idx="7801">
                        <c:v>3.46</c:v>
                      </c:pt>
                      <c:pt idx="7802">
                        <c:v>3.46</c:v>
                      </c:pt>
                      <c:pt idx="7803">
                        <c:v>3.46</c:v>
                      </c:pt>
                      <c:pt idx="7804">
                        <c:v>3.45</c:v>
                      </c:pt>
                      <c:pt idx="7805">
                        <c:v>3.46</c:v>
                      </c:pt>
                      <c:pt idx="7806">
                        <c:v>3.46</c:v>
                      </c:pt>
                      <c:pt idx="7807">
                        <c:v>3.46</c:v>
                      </c:pt>
                      <c:pt idx="7808">
                        <c:v>3.45</c:v>
                      </c:pt>
                      <c:pt idx="7809">
                        <c:v>3.46</c:v>
                      </c:pt>
                      <c:pt idx="7810">
                        <c:v>3.46</c:v>
                      </c:pt>
                      <c:pt idx="7811">
                        <c:v>3.44</c:v>
                      </c:pt>
                      <c:pt idx="7812">
                        <c:v>3.45</c:v>
                      </c:pt>
                      <c:pt idx="7813">
                        <c:v>3.46</c:v>
                      </c:pt>
                      <c:pt idx="7814">
                        <c:v>3.46</c:v>
                      </c:pt>
                      <c:pt idx="7815">
                        <c:v>3.44</c:v>
                      </c:pt>
                      <c:pt idx="7816">
                        <c:v>3.42</c:v>
                      </c:pt>
                      <c:pt idx="7817">
                        <c:v>3.44</c:v>
                      </c:pt>
                      <c:pt idx="7818">
                        <c:v>3.45</c:v>
                      </c:pt>
                      <c:pt idx="7819">
                        <c:v>3.46</c:v>
                      </c:pt>
                      <c:pt idx="7820">
                        <c:v>3.44</c:v>
                      </c:pt>
                      <c:pt idx="7821">
                        <c:v>3.45</c:v>
                      </c:pt>
                      <c:pt idx="7822">
                        <c:v>3.44</c:v>
                      </c:pt>
                      <c:pt idx="7823">
                        <c:v>3.45</c:v>
                      </c:pt>
                      <c:pt idx="7824">
                        <c:v>3.46</c:v>
                      </c:pt>
                      <c:pt idx="7825">
                        <c:v>3.45</c:v>
                      </c:pt>
                      <c:pt idx="7826">
                        <c:v>3.44</c:v>
                      </c:pt>
                      <c:pt idx="7827">
                        <c:v>3.44</c:v>
                      </c:pt>
                      <c:pt idx="7828">
                        <c:v>3.42</c:v>
                      </c:pt>
                      <c:pt idx="7829">
                        <c:v>3.44</c:v>
                      </c:pt>
                      <c:pt idx="7830">
                        <c:v>3.43</c:v>
                      </c:pt>
                      <c:pt idx="7831">
                        <c:v>3.43</c:v>
                      </c:pt>
                      <c:pt idx="7832">
                        <c:v>3.43</c:v>
                      </c:pt>
                      <c:pt idx="7833">
                        <c:v>3.44</c:v>
                      </c:pt>
                      <c:pt idx="7834">
                        <c:v>3.43</c:v>
                      </c:pt>
                      <c:pt idx="7835">
                        <c:v>3.43</c:v>
                      </c:pt>
                      <c:pt idx="7836">
                        <c:v>3.44</c:v>
                      </c:pt>
                      <c:pt idx="7837">
                        <c:v>3.42</c:v>
                      </c:pt>
                      <c:pt idx="7838">
                        <c:v>3.43</c:v>
                      </c:pt>
                      <c:pt idx="7839">
                        <c:v>3.42</c:v>
                      </c:pt>
                      <c:pt idx="7840">
                        <c:v>3.42</c:v>
                      </c:pt>
                      <c:pt idx="7841">
                        <c:v>3.42</c:v>
                      </c:pt>
                      <c:pt idx="7842">
                        <c:v>3.42</c:v>
                      </c:pt>
                      <c:pt idx="7843">
                        <c:v>3.41</c:v>
                      </c:pt>
                      <c:pt idx="7844">
                        <c:v>3.42</c:v>
                      </c:pt>
                      <c:pt idx="7845">
                        <c:v>3.42</c:v>
                      </c:pt>
                      <c:pt idx="7846">
                        <c:v>3.42</c:v>
                      </c:pt>
                      <c:pt idx="7847">
                        <c:v>3.41</c:v>
                      </c:pt>
                      <c:pt idx="7848">
                        <c:v>3.42</c:v>
                      </c:pt>
                      <c:pt idx="7849">
                        <c:v>3.4</c:v>
                      </c:pt>
                      <c:pt idx="7850">
                        <c:v>3.42</c:v>
                      </c:pt>
                      <c:pt idx="7851">
                        <c:v>3.42</c:v>
                      </c:pt>
                      <c:pt idx="7852">
                        <c:v>3.39</c:v>
                      </c:pt>
                      <c:pt idx="7853">
                        <c:v>3.42</c:v>
                      </c:pt>
                      <c:pt idx="7854">
                        <c:v>3.41</c:v>
                      </c:pt>
                      <c:pt idx="7855">
                        <c:v>3.4</c:v>
                      </c:pt>
                      <c:pt idx="7856">
                        <c:v>3.41</c:v>
                      </c:pt>
                      <c:pt idx="7857">
                        <c:v>3.39</c:v>
                      </c:pt>
                      <c:pt idx="7858">
                        <c:v>3.41</c:v>
                      </c:pt>
                      <c:pt idx="7859">
                        <c:v>3.41</c:v>
                      </c:pt>
                      <c:pt idx="7860">
                        <c:v>3.4</c:v>
                      </c:pt>
                      <c:pt idx="7861">
                        <c:v>3.4</c:v>
                      </c:pt>
                      <c:pt idx="7862">
                        <c:v>3.39</c:v>
                      </c:pt>
                      <c:pt idx="7863">
                        <c:v>3.39</c:v>
                      </c:pt>
                      <c:pt idx="7864">
                        <c:v>3.39</c:v>
                      </c:pt>
                      <c:pt idx="7865">
                        <c:v>3.39</c:v>
                      </c:pt>
                      <c:pt idx="7866">
                        <c:v>3.4</c:v>
                      </c:pt>
                      <c:pt idx="7867">
                        <c:v>3.39</c:v>
                      </c:pt>
                      <c:pt idx="7868">
                        <c:v>3.38</c:v>
                      </c:pt>
                      <c:pt idx="7869">
                        <c:v>3.38</c:v>
                      </c:pt>
                      <c:pt idx="7870">
                        <c:v>3.39</c:v>
                      </c:pt>
                      <c:pt idx="7871">
                        <c:v>3.39</c:v>
                      </c:pt>
                      <c:pt idx="7872">
                        <c:v>3.39</c:v>
                      </c:pt>
                      <c:pt idx="7873">
                        <c:v>3.38</c:v>
                      </c:pt>
                      <c:pt idx="7874">
                        <c:v>3.38</c:v>
                      </c:pt>
                      <c:pt idx="7875">
                        <c:v>3.38</c:v>
                      </c:pt>
                      <c:pt idx="7876">
                        <c:v>3.37</c:v>
                      </c:pt>
                      <c:pt idx="7877">
                        <c:v>3.38</c:v>
                      </c:pt>
                      <c:pt idx="7878">
                        <c:v>3.38</c:v>
                      </c:pt>
                      <c:pt idx="7879">
                        <c:v>3.36</c:v>
                      </c:pt>
                      <c:pt idx="7880">
                        <c:v>3.37</c:v>
                      </c:pt>
                      <c:pt idx="7881">
                        <c:v>3.38</c:v>
                      </c:pt>
                      <c:pt idx="7882">
                        <c:v>3.37</c:v>
                      </c:pt>
                      <c:pt idx="7883">
                        <c:v>3.37</c:v>
                      </c:pt>
                      <c:pt idx="7884">
                        <c:v>3.36</c:v>
                      </c:pt>
                      <c:pt idx="7885">
                        <c:v>3.35</c:v>
                      </c:pt>
                      <c:pt idx="7886">
                        <c:v>3.35</c:v>
                      </c:pt>
                      <c:pt idx="7887">
                        <c:v>3.37</c:v>
                      </c:pt>
                      <c:pt idx="7888">
                        <c:v>3.35</c:v>
                      </c:pt>
                      <c:pt idx="7889">
                        <c:v>3.36</c:v>
                      </c:pt>
                      <c:pt idx="7890">
                        <c:v>3.36</c:v>
                      </c:pt>
                      <c:pt idx="7891">
                        <c:v>3.35</c:v>
                      </c:pt>
                      <c:pt idx="7892">
                        <c:v>3.36</c:v>
                      </c:pt>
                      <c:pt idx="7893">
                        <c:v>3.35</c:v>
                      </c:pt>
                      <c:pt idx="7894">
                        <c:v>3.36</c:v>
                      </c:pt>
                      <c:pt idx="7895">
                        <c:v>3.35</c:v>
                      </c:pt>
                      <c:pt idx="7896">
                        <c:v>3.35</c:v>
                      </c:pt>
                      <c:pt idx="7897">
                        <c:v>3.34</c:v>
                      </c:pt>
                      <c:pt idx="7898">
                        <c:v>3.34</c:v>
                      </c:pt>
                      <c:pt idx="7899">
                        <c:v>3.34</c:v>
                      </c:pt>
                      <c:pt idx="7900">
                        <c:v>3.35</c:v>
                      </c:pt>
                      <c:pt idx="7901">
                        <c:v>3.35</c:v>
                      </c:pt>
                      <c:pt idx="7902">
                        <c:v>3.35</c:v>
                      </c:pt>
                      <c:pt idx="7903">
                        <c:v>3.33</c:v>
                      </c:pt>
                      <c:pt idx="7904">
                        <c:v>3.34</c:v>
                      </c:pt>
                      <c:pt idx="7905">
                        <c:v>3.34</c:v>
                      </c:pt>
                      <c:pt idx="7906">
                        <c:v>3.34</c:v>
                      </c:pt>
                      <c:pt idx="7907">
                        <c:v>3.33</c:v>
                      </c:pt>
                      <c:pt idx="7908">
                        <c:v>3.33</c:v>
                      </c:pt>
                      <c:pt idx="7909">
                        <c:v>3.32</c:v>
                      </c:pt>
                      <c:pt idx="7910">
                        <c:v>3.33</c:v>
                      </c:pt>
                      <c:pt idx="7911">
                        <c:v>3.33</c:v>
                      </c:pt>
                      <c:pt idx="7912">
                        <c:v>3.33</c:v>
                      </c:pt>
                      <c:pt idx="7913">
                        <c:v>3.33</c:v>
                      </c:pt>
                      <c:pt idx="7914">
                        <c:v>3.32</c:v>
                      </c:pt>
                      <c:pt idx="7915">
                        <c:v>3.33</c:v>
                      </c:pt>
                      <c:pt idx="7916">
                        <c:v>3.33</c:v>
                      </c:pt>
                      <c:pt idx="7917">
                        <c:v>3.34</c:v>
                      </c:pt>
                      <c:pt idx="7918">
                        <c:v>3.32</c:v>
                      </c:pt>
                      <c:pt idx="7919">
                        <c:v>3.33</c:v>
                      </c:pt>
                      <c:pt idx="7920">
                        <c:v>3.33</c:v>
                      </c:pt>
                      <c:pt idx="7921">
                        <c:v>3.33</c:v>
                      </c:pt>
                      <c:pt idx="7922">
                        <c:v>3.33</c:v>
                      </c:pt>
                      <c:pt idx="7923">
                        <c:v>3.33</c:v>
                      </c:pt>
                      <c:pt idx="7924">
                        <c:v>3.33</c:v>
                      </c:pt>
                      <c:pt idx="7925">
                        <c:v>3.33</c:v>
                      </c:pt>
                      <c:pt idx="7926">
                        <c:v>3.33</c:v>
                      </c:pt>
                      <c:pt idx="7927">
                        <c:v>3.33</c:v>
                      </c:pt>
                      <c:pt idx="7928">
                        <c:v>3.32</c:v>
                      </c:pt>
                      <c:pt idx="7929">
                        <c:v>3.33</c:v>
                      </c:pt>
                      <c:pt idx="7930">
                        <c:v>3.33</c:v>
                      </c:pt>
                      <c:pt idx="7931">
                        <c:v>3.32</c:v>
                      </c:pt>
                      <c:pt idx="7932">
                        <c:v>3.33</c:v>
                      </c:pt>
                      <c:pt idx="7933">
                        <c:v>3.33</c:v>
                      </c:pt>
                      <c:pt idx="7934">
                        <c:v>3.33</c:v>
                      </c:pt>
                      <c:pt idx="7935">
                        <c:v>3.33</c:v>
                      </c:pt>
                      <c:pt idx="7936">
                        <c:v>3.32</c:v>
                      </c:pt>
                      <c:pt idx="7937">
                        <c:v>3.33</c:v>
                      </c:pt>
                      <c:pt idx="7938">
                        <c:v>3.33</c:v>
                      </c:pt>
                      <c:pt idx="7939">
                        <c:v>3.32</c:v>
                      </c:pt>
                      <c:pt idx="7940">
                        <c:v>3.32</c:v>
                      </c:pt>
                      <c:pt idx="7941">
                        <c:v>3.32</c:v>
                      </c:pt>
                      <c:pt idx="7942">
                        <c:v>3.33</c:v>
                      </c:pt>
                      <c:pt idx="7943">
                        <c:v>3.34</c:v>
                      </c:pt>
                      <c:pt idx="7944">
                        <c:v>3.32</c:v>
                      </c:pt>
                      <c:pt idx="7945">
                        <c:v>3.31</c:v>
                      </c:pt>
                      <c:pt idx="7946">
                        <c:v>3.32</c:v>
                      </c:pt>
                      <c:pt idx="7947">
                        <c:v>3.33</c:v>
                      </c:pt>
                      <c:pt idx="7948">
                        <c:v>3.31</c:v>
                      </c:pt>
                      <c:pt idx="7949">
                        <c:v>3.31</c:v>
                      </c:pt>
                      <c:pt idx="7950">
                        <c:v>3.33</c:v>
                      </c:pt>
                      <c:pt idx="7951">
                        <c:v>3.31</c:v>
                      </c:pt>
                      <c:pt idx="7952">
                        <c:v>3.3</c:v>
                      </c:pt>
                      <c:pt idx="7953">
                        <c:v>3.31</c:v>
                      </c:pt>
                      <c:pt idx="7954">
                        <c:v>3.31</c:v>
                      </c:pt>
                      <c:pt idx="7955">
                        <c:v>3.33</c:v>
                      </c:pt>
                      <c:pt idx="7956">
                        <c:v>3.31</c:v>
                      </c:pt>
                      <c:pt idx="7957">
                        <c:v>3.31</c:v>
                      </c:pt>
                      <c:pt idx="7958">
                        <c:v>3.32</c:v>
                      </c:pt>
                      <c:pt idx="7959">
                        <c:v>3.31</c:v>
                      </c:pt>
                      <c:pt idx="7960">
                        <c:v>3.31</c:v>
                      </c:pt>
                      <c:pt idx="7961">
                        <c:v>3.32</c:v>
                      </c:pt>
                      <c:pt idx="7962">
                        <c:v>3.32</c:v>
                      </c:pt>
                      <c:pt idx="7963">
                        <c:v>3.32</c:v>
                      </c:pt>
                      <c:pt idx="7964">
                        <c:v>3.3</c:v>
                      </c:pt>
                      <c:pt idx="7965">
                        <c:v>3.32</c:v>
                      </c:pt>
                      <c:pt idx="7966">
                        <c:v>3.32</c:v>
                      </c:pt>
                      <c:pt idx="7967">
                        <c:v>3.32</c:v>
                      </c:pt>
                      <c:pt idx="7968">
                        <c:v>3.33</c:v>
                      </c:pt>
                      <c:pt idx="7969">
                        <c:v>3.31</c:v>
                      </c:pt>
                      <c:pt idx="7970">
                        <c:v>3.32</c:v>
                      </c:pt>
                      <c:pt idx="7971">
                        <c:v>3.31</c:v>
                      </c:pt>
                      <c:pt idx="7972">
                        <c:v>3.3</c:v>
                      </c:pt>
                      <c:pt idx="7973">
                        <c:v>3.32</c:v>
                      </c:pt>
                      <c:pt idx="7974">
                        <c:v>3.32</c:v>
                      </c:pt>
                      <c:pt idx="7975">
                        <c:v>3.31</c:v>
                      </c:pt>
                      <c:pt idx="7976">
                        <c:v>3.31</c:v>
                      </c:pt>
                      <c:pt idx="7977">
                        <c:v>3.32</c:v>
                      </c:pt>
                      <c:pt idx="7978">
                        <c:v>3.31</c:v>
                      </c:pt>
                      <c:pt idx="7979">
                        <c:v>3.3</c:v>
                      </c:pt>
                      <c:pt idx="7980">
                        <c:v>3.31</c:v>
                      </c:pt>
                      <c:pt idx="7981">
                        <c:v>3.31</c:v>
                      </c:pt>
                      <c:pt idx="7982">
                        <c:v>3.31</c:v>
                      </c:pt>
                      <c:pt idx="7983">
                        <c:v>3.33</c:v>
                      </c:pt>
                      <c:pt idx="7984">
                        <c:v>3.31</c:v>
                      </c:pt>
                      <c:pt idx="7985">
                        <c:v>3.32</c:v>
                      </c:pt>
                      <c:pt idx="7986">
                        <c:v>3.31</c:v>
                      </c:pt>
                      <c:pt idx="7987">
                        <c:v>3.3</c:v>
                      </c:pt>
                      <c:pt idx="7988">
                        <c:v>3.32</c:v>
                      </c:pt>
                      <c:pt idx="7989">
                        <c:v>3.31</c:v>
                      </c:pt>
                      <c:pt idx="7990">
                        <c:v>3.31</c:v>
                      </c:pt>
                      <c:pt idx="7991">
                        <c:v>3.28</c:v>
                      </c:pt>
                      <c:pt idx="7992">
                        <c:v>3.31</c:v>
                      </c:pt>
                      <c:pt idx="7993">
                        <c:v>3.31</c:v>
                      </c:pt>
                      <c:pt idx="7994">
                        <c:v>3.3</c:v>
                      </c:pt>
                      <c:pt idx="7995">
                        <c:v>3.3</c:v>
                      </c:pt>
                      <c:pt idx="7996">
                        <c:v>3.31</c:v>
                      </c:pt>
                      <c:pt idx="7997">
                        <c:v>3.3</c:v>
                      </c:pt>
                      <c:pt idx="7998">
                        <c:v>3.3</c:v>
                      </c:pt>
                      <c:pt idx="7999">
                        <c:v>3.31</c:v>
                      </c:pt>
                      <c:pt idx="8000">
                        <c:v>3.29</c:v>
                      </c:pt>
                      <c:pt idx="8001">
                        <c:v>3.3</c:v>
                      </c:pt>
                      <c:pt idx="8002">
                        <c:v>3.3</c:v>
                      </c:pt>
                      <c:pt idx="8003">
                        <c:v>3.3</c:v>
                      </c:pt>
                      <c:pt idx="8004">
                        <c:v>3.3</c:v>
                      </c:pt>
                      <c:pt idx="8005">
                        <c:v>3.31</c:v>
                      </c:pt>
                      <c:pt idx="8006">
                        <c:v>3.31</c:v>
                      </c:pt>
                      <c:pt idx="8007">
                        <c:v>3.3</c:v>
                      </c:pt>
                      <c:pt idx="8008">
                        <c:v>3.31</c:v>
                      </c:pt>
                      <c:pt idx="8009">
                        <c:v>3.31</c:v>
                      </c:pt>
                      <c:pt idx="8010">
                        <c:v>3.3</c:v>
                      </c:pt>
                      <c:pt idx="8011">
                        <c:v>3.3</c:v>
                      </c:pt>
                      <c:pt idx="8012">
                        <c:v>3.3</c:v>
                      </c:pt>
                      <c:pt idx="8013">
                        <c:v>3.3</c:v>
                      </c:pt>
                      <c:pt idx="8014">
                        <c:v>3.31</c:v>
                      </c:pt>
                      <c:pt idx="8015">
                        <c:v>3.3</c:v>
                      </c:pt>
                      <c:pt idx="8016">
                        <c:v>3.3</c:v>
                      </c:pt>
                      <c:pt idx="8017">
                        <c:v>3.3</c:v>
                      </c:pt>
                      <c:pt idx="8018">
                        <c:v>3.29</c:v>
                      </c:pt>
                      <c:pt idx="8019">
                        <c:v>3.3</c:v>
                      </c:pt>
                      <c:pt idx="8020">
                        <c:v>3.31</c:v>
                      </c:pt>
                      <c:pt idx="8021">
                        <c:v>3.29</c:v>
                      </c:pt>
                      <c:pt idx="8022">
                        <c:v>3.3</c:v>
                      </c:pt>
                      <c:pt idx="8023">
                        <c:v>3.3</c:v>
                      </c:pt>
                      <c:pt idx="8024">
                        <c:v>3.3</c:v>
                      </c:pt>
                      <c:pt idx="8025">
                        <c:v>3.28</c:v>
                      </c:pt>
                      <c:pt idx="8026">
                        <c:v>3.29</c:v>
                      </c:pt>
                      <c:pt idx="8027">
                        <c:v>3.28</c:v>
                      </c:pt>
                      <c:pt idx="8028">
                        <c:v>3.29</c:v>
                      </c:pt>
                      <c:pt idx="8029">
                        <c:v>3.3</c:v>
                      </c:pt>
                      <c:pt idx="8030">
                        <c:v>3.28</c:v>
                      </c:pt>
                      <c:pt idx="8031">
                        <c:v>3.29</c:v>
                      </c:pt>
                      <c:pt idx="8032">
                        <c:v>3.3</c:v>
                      </c:pt>
                      <c:pt idx="8033">
                        <c:v>3.29</c:v>
                      </c:pt>
                      <c:pt idx="8034">
                        <c:v>3.29</c:v>
                      </c:pt>
                      <c:pt idx="8035">
                        <c:v>3.3</c:v>
                      </c:pt>
                      <c:pt idx="8036">
                        <c:v>3.3</c:v>
                      </c:pt>
                      <c:pt idx="8037">
                        <c:v>3.29</c:v>
                      </c:pt>
                      <c:pt idx="8038">
                        <c:v>3.29</c:v>
                      </c:pt>
                      <c:pt idx="8039">
                        <c:v>3.28</c:v>
                      </c:pt>
                      <c:pt idx="8040">
                        <c:v>3.28</c:v>
                      </c:pt>
                      <c:pt idx="8041">
                        <c:v>3.29</c:v>
                      </c:pt>
                      <c:pt idx="8042">
                        <c:v>3.29</c:v>
                      </c:pt>
                      <c:pt idx="8043">
                        <c:v>3.28</c:v>
                      </c:pt>
                      <c:pt idx="8044">
                        <c:v>3.29</c:v>
                      </c:pt>
                      <c:pt idx="8045">
                        <c:v>3.29</c:v>
                      </c:pt>
                      <c:pt idx="8046">
                        <c:v>3.28</c:v>
                      </c:pt>
                      <c:pt idx="8047">
                        <c:v>3.3</c:v>
                      </c:pt>
                      <c:pt idx="8048">
                        <c:v>3.29</c:v>
                      </c:pt>
                      <c:pt idx="8049">
                        <c:v>3.29</c:v>
                      </c:pt>
                      <c:pt idx="8050">
                        <c:v>3.29</c:v>
                      </c:pt>
                      <c:pt idx="8051">
                        <c:v>3.29</c:v>
                      </c:pt>
                      <c:pt idx="8052">
                        <c:v>3.28</c:v>
                      </c:pt>
                      <c:pt idx="8053">
                        <c:v>3.29</c:v>
                      </c:pt>
                      <c:pt idx="8054">
                        <c:v>3.29</c:v>
                      </c:pt>
                      <c:pt idx="8055">
                        <c:v>3.28</c:v>
                      </c:pt>
                      <c:pt idx="8056">
                        <c:v>3.28</c:v>
                      </c:pt>
                      <c:pt idx="8057">
                        <c:v>3.29</c:v>
                      </c:pt>
                      <c:pt idx="8058">
                        <c:v>3.29</c:v>
                      </c:pt>
                      <c:pt idx="8059">
                        <c:v>3.29</c:v>
                      </c:pt>
                      <c:pt idx="8060">
                        <c:v>3.28</c:v>
                      </c:pt>
                      <c:pt idx="8061">
                        <c:v>3.28</c:v>
                      </c:pt>
                      <c:pt idx="8062">
                        <c:v>3.28</c:v>
                      </c:pt>
                      <c:pt idx="8063">
                        <c:v>3.28</c:v>
                      </c:pt>
                      <c:pt idx="8064">
                        <c:v>3.27</c:v>
                      </c:pt>
                      <c:pt idx="8065">
                        <c:v>3.29</c:v>
                      </c:pt>
                      <c:pt idx="8066">
                        <c:v>3.28</c:v>
                      </c:pt>
                      <c:pt idx="8067">
                        <c:v>3.27</c:v>
                      </c:pt>
                      <c:pt idx="8068">
                        <c:v>3.28</c:v>
                      </c:pt>
                      <c:pt idx="8069">
                        <c:v>3.29</c:v>
                      </c:pt>
                      <c:pt idx="8070">
                        <c:v>3.28</c:v>
                      </c:pt>
                      <c:pt idx="8071">
                        <c:v>3.28</c:v>
                      </c:pt>
                      <c:pt idx="8072">
                        <c:v>3.28</c:v>
                      </c:pt>
                      <c:pt idx="8073">
                        <c:v>3.29</c:v>
                      </c:pt>
                      <c:pt idx="8074">
                        <c:v>3.29</c:v>
                      </c:pt>
                      <c:pt idx="8075">
                        <c:v>3.29</c:v>
                      </c:pt>
                      <c:pt idx="8076">
                        <c:v>3.28</c:v>
                      </c:pt>
                      <c:pt idx="8077">
                        <c:v>3.29</c:v>
                      </c:pt>
                      <c:pt idx="8078">
                        <c:v>3.29</c:v>
                      </c:pt>
                      <c:pt idx="8079">
                        <c:v>3.29</c:v>
                      </c:pt>
                      <c:pt idx="8080">
                        <c:v>3.28</c:v>
                      </c:pt>
                      <c:pt idx="8081">
                        <c:v>3.29</c:v>
                      </c:pt>
                      <c:pt idx="8082">
                        <c:v>3.28</c:v>
                      </c:pt>
                      <c:pt idx="8083">
                        <c:v>3.29</c:v>
                      </c:pt>
                      <c:pt idx="8084">
                        <c:v>3.28</c:v>
                      </c:pt>
                      <c:pt idx="8085">
                        <c:v>3.28</c:v>
                      </c:pt>
                      <c:pt idx="8086">
                        <c:v>3.28</c:v>
                      </c:pt>
                      <c:pt idx="8087">
                        <c:v>3.28</c:v>
                      </c:pt>
                      <c:pt idx="8088">
                        <c:v>3.28</c:v>
                      </c:pt>
                      <c:pt idx="8089">
                        <c:v>3.29</c:v>
                      </c:pt>
                      <c:pt idx="8090">
                        <c:v>3.29</c:v>
                      </c:pt>
                      <c:pt idx="8091">
                        <c:v>3.28</c:v>
                      </c:pt>
                      <c:pt idx="8092">
                        <c:v>3.29</c:v>
                      </c:pt>
                      <c:pt idx="8093">
                        <c:v>3.3</c:v>
                      </c:pt>
                      <c:pt idx="8094">
                        <c:v>3.28</c:v>
                      </c:pt>
                      <c:pt idx="8095">
                        <c:v>3.29</c:v>
                      </c:pt>
                      <c:pt idx="8096">
                        <c:v>3.28</c:v>
                      </c:pt>
                      <c:pt idx="8097">
                        <c:v>3.29</c:v>
                      </c:pt>
                      <c:pt idx="8098">
                        <c:v>3.29</c:v>
                      </c:pt>
                      <c:pt idx="8099">
                        <c:v>3.29</c:v>
                      </c:pt>
                      <c:pt idx="8100">
                        <c:v>3.28</c:v>
                      </c:pt>
                      <c:pt idx="8101">
                        <c:v>3.28</c:v>
                      </c:pt>
                      <c:pt idx="8102">
                        <c:v>3.28</c:v>
                      </c:pt>
                      <c:pt idx="8103">
                        <c:v>3.28</c:v>
                      </c:pt>
                      <c:pt idx="8104">
                        <c:v>3.28</c:v>
                      </c:pt>
                      <c:pt idx="8105">
                        <c:v>3.28</c:v>
                      </c:pt>
                      <c:pt idx="8106">
                        <c:v>3.27</c:v>
                      </c:pt>
                      <c:pt idx="8107">
                        <c:v>3.28</c:v>
                      </c:pt>
                      <c:pt idx="8108">
                        <c:v>3.29</c:v>
                      </c:pt>
                      <c:pt idx="8109">
                        <c:v>3.29</c:v>
                      </c:pt>
                      <c:pt idx="8110">
                        <c:v>3.27</c:v>
                      </c:pt>
                      <c:pt idx="8111">
                        <c:v>3.28</c:v>
                      </c:pt>
                      <c:pt idx="8112">
                        <c:v>3.28</c:v>
                      </c:pt>
                      <c:pt idx="8113">
                        <c:v>3.29</c:v>
                      </c:pt>
                      <c:pt idx="8114">
                        <c:v>3.27</c:v>
                      </c:pt>
                      <c:pt idx="8115">
                        <c:v>3.28</c:v>
                      </c:pt>
                      <c:pt idx="8116">
                        <c:v>3.28</c:v>
                      </c:pt>
                      <c:pt idx="8117">
                        <c:v>3.28</c:v>
                      </c:pt>
                      <c:pt idx="8118">
                        <c:v>3.28</c:v>
                      </c:pt>
                      <c:pt idx="8119">
                        <c:v>3.28</c:v>
                      </c:pt>
                      <c:pt idx="8120">
                        <c:v>3.28</c:v>
                      </c:pt>
                      <c:pt idx="8121">
                        <c:v>3.29</c:v>
                      </c:pt>
                      <c:pt idx="8122">
                        <c:v>3.29</c:v>
                      </c:pt>
                      <c:pt idx="8123">
                        <c:v>3.28</c:v>
                      </c:pt>
                      <c:pt idx="8124">
                        <c:v>3.28</c:v>
                      </c:pt>
                      <c:pt idx="8125">
                        <c:v>3.29</c:v>
                      </c:pt>
                      <c:pt idx="8126">
                        <c:v>3.29</c:v>
                      </c:pt>
                      <c:pt idx="8127">
                        <c:v>3.29</c:v>
                      </c:pt>
                      <c:pt idx="8128">
                        <c:v>3.29</c:v>
                      </c:pt>
                      <c:pt idx="8129">
                        <c:v>3.28</c:v>
                      </c:pt>
                      <c:pt idx="8130">
                        <c:v>3.28</c:v>
                      </c:pt>
                      <c:pt idx="8131">
                        <c:v>3.28</c:v>
                      </c:pt>
                      <c:pt idx="8132">
                        <c:v>3.29</c:v>
                      </c:pt>
                      <c:pt idx="8133">
                        <c:v>3.29</c:v>
                      </c:pt>
                      <c:pt idx="8134">
                        <c:v>3.28</c:v>
                      </c:pt>
                      <c:pt idx="8135">
                        <c:v>3.28</c:v>
                      </c:pt>
                      <c:pt idx="8136">
                        <c:v>3.29</c:v>
                      </c:pt>
                      <c:pt idx="8137">
                        <c:v>3.29</c:v>
                      </c:pt>
                      <c:pt idx="8138">
                        <c:v>3.29</c:v>
                      </c:pt>
                      <c:pt idx="8139">
                        <c:v>3.29</c:v>
                      </c:pt>
                      <c:pt idx="8140">
                        <c:v>3.29</c:v>
                      </c:pt>
                      <c:pt idx="8141">
                        <c:v>3.28</c:v>
                      </c:pt>
                      <c:pt idx="8142">
                        <c:v>3.28</c:v>
                      </c:pt>
                      <c:pt idx="8143">
                        <c:v>3.29</c:v>
                      </c:pt>
                      <c:pt idx="8144">
                        <c:v>3.27</c:v>
                      </c:pt>
                      <c:pt idx="8145">
                        <c:v>3.27</c:v>
                      </c:pt>
                      <c:pt idx="8146">
                        <c:v>3.26</c:v>
                      </c:pt>
                      <c:pt idx="8147">
                        <c:v>3.27</c:v>
                      </c:pt>
                      <c:pt idx="8148">
                        <c:v>3.27</c:v>
                      </c:pt>
                      <c:pt idx="8149">
                        <c:v>3.28</c:v>
                      </c:pt>
                      <c:pt idx="8150">
                        <c:v>3.27</c:v>
                      </c:pt>
                      <c:pt idx="8151">
                        <c:v>3.28</c:v>
                      </c:pt>
                      <c:pt idx="8152">
                        <c:v>3.27</c:v>
                      </c:pt>
                      <c:pt idx="8153">
                        <c:v>3.26</c:v>
                      </c:pt>
                      <c:pt idx="8154">
                        <c:v>3.28</c:v>
                      </c:pt>
                      <c:pt idx="8155">
                        <c:v>3.28</c:v>
                      </c:pt>
                      <c:pt idx="8156">
                        <c:v>3.29</c:v>
                      </c:pt>
                      <c:pt idx="8157">
                        <c:v>3.28</c:v>
                      </c:pt>
                      <c:pt idx="8158">
                        <c:v>3.28</c:v>
                      </c:pt>
                      <c:pt idx="8159">
                        <c:v>3.29</c:v>
                      </c:pt>
                      <c:pt idx="8160">
                        <c:v>3.3</c:v>
                      </c:pt>
                      <c:pt idx="8161">
                        <c:v>3.29</c:v>
                      </c:pt>
                      <c:pt idx="8162">
                        <c:v>3.29</c:v>
                      </c:pt>
                      <c:pt idx="8163">
                        <c:v>3.29</c:v>
                      </c:pt>
                      <c:pt idx="8164">
                        <c:v>3.29</c:v>
                      </c:pt>
                      <c:pt idx="8165">
                        <c:v>3.28</c:v>
                      </c:pt>
                      <c:pt idx="8166">
                        <c:v>3.28</c:v>
                      </c:pt>
                      <c:pt idx="8167">
                        <c:v>3.28</c:v>
                      </c:pt>
                      <c:pt idx="8168">
                        <c:v>3.28</c:v>
                      </c:pt>
                      <c:pt idx="8169">
                        <c:v>3.27</c:v>
                      </c:pt>
                      <c:pt idx="8170">
                        <c:v>3.27</c:v>
                      </c:pt>
                      <c:pt idx="8171">
                        <c:v>3.28</c:v>
                      </c:pt>
                      <c:pt idx="8172">
                        <c:v>3.28</c:v>
                      </c:pt>
                      <c:pt idx="8173">
                        <c:v>3.28</c:v>
                      </c:pt>
                      <c:pt idx="8174">
                        <c:v>3.28</c:v>
                      </c:pt>
                      <c:pt idx="8175">
                        <c:v>3.28</c:v>
                      </c:pt>
                      <c:pt idx="8176">
                        <c:v>3.28</c:v>
                      </c:pt>
                      <c:pt idx="8177">
                        <c:v>3.29</c:v>
                      </c:pt>
                      <c:pt idx="8178">
                        <c:v>3.28</c:v>
                      </c:pt>
                      <c:pt idx="8179">
                        <c:v>3.29</c:v>
                      </c:pt>
                      <c:pt idx="8180">
                        <c:v>3.28</c:v>
                      </c:pt>
                      <c:pt idx="8181">
                        <c:v>3.28</c:v>
                      </c:pt>
                      <c:pt idx="8182">
                        <c:v>3.28</c:v>
                      </c:pt>
                      <c:pt idx="8183">
                        <c:v>3.28</c:v>
                      </c:pt>
                      <c:pt idx="8184">
                        <c:v>3.28</c:v>
                      </c:pt>
                      <c:pt idx="8185">
                        <c:v>3.28</c:v>
                      </c:pt>
                      <c:pt idx="8186">
                        <c:v>3.29</c:v>
                      </c:pt>
                      <c:pt idx="8187">
                        <c:v>3.29</c:v>
                      </c:pt>
                      <c:pt idx="8188">
                        <c:v>3.28</c:v>
                      </c:pt>
                      <c:pt idx="8189">
                        <c:v>3.28</c:v>
                      </c:pt>
                      <c:pt idx="8190">
                        <c:v>3.29</c:v>
                      </c:pt>
                      <c:pt idx="8191">
                        <c:v>3.29</c:v>
                      </c:pt>
                      <c:pt idx="8192">
                        <c:v>3.3</c:v>
                      </c:pt>
                      <c:pt idx="8193">
                        <c:v>3.29</c:v>
                      </c:pt>
                      <c:pt idx="8194">
                        <c:v>3.3</c:v>
                      </c:pt>
                      <c:pt idx="8195">
                        <c:v>3.3</c:v>
                      </c:pt>
                      <c:pt idx="8196">
                        <c:v>3.26</c:v>
                      </c:pt>
                      <c:pt idx="8197">
                        <c:v>3.29</c:v>
                      </c:pt>
                      <c:pt idx="8198">
                        <c:v>3.29</c:v>
                      </c:pt>
                      <c:pt idx="8199">
                        <c:v>3.29</c:v>
                      </c:pt>
                      <c:pt idx="8200">
                        <c:v>3.29</c:v>
                      </c:pt>
                      <c:pt idx="8201">
                        <c:v>3.28</c:v>
                      </c:pt>
                      <c:pt idx="8202">
                        <c:v>3.3</c:v>
                      </c:pt>
                      <c:pt idx="8203">
                        <c:v>3.28</c:v>
                      </c:pt>
                      <c:pt idx="8204">
                        <c:v>3.3</c:v>
                      </c:pt>
                      <c:pt idx="8205">
                        <c:v>3.28</c:v>
                      </c:pt>
                      <c:pt idx="8206">
                        <c:v>3.3</c:v>
                      </c:pt>
                      <c:pt idx="8207">
                        <c:v>3.3</c:v>
                      </c:pt>
                      <c:pt idx="8208">
                        <c:v>3.3</c:v>
                      </c:pt>
                      <c:pt idx="8209">
                        <c:v>3.29</c:v>
                      </c:pt>
                      <c:pt idx="8210">
                        <c:v>3.29</c:v>
                      </c:pt>
                      <c:pt idx="8211">
                        <c:v>3.3</c:v>
                      </c:pt>
                      <c:pt idx="8212">
                        <c:v>3.3</c:v>
                      </c:pt>
                      <c:pt idx="8213">
                        <c:v>3.28</c:v>
                      </c:pt>
                      <c:pt idx="8214">
                        <c:v>3.29</c:v>
                      </c:pt>
                      <c:pt idx="8215">
                        <c:v>3.29</c:v>
                      </c:pt>
                      <c:pt idx="8216">
                        <c:v>3.3</c:v>
                      </c:pt>
                      <c:pt idx="8217">
                        <c:v>3.3</c:v>
                      </c:pt>
                      <c:pt idx="8218">
                        <c:v>3.3</c:v>
                      </c:pt>
                      <c:pt idx="8219">
                        <c:v>3.3</c:v>
                      </c:pt>
                      <c:pt idx="8220">
                        <c:v>3.29</c:v>
                      </c:pt>
                      <c:pt idx="8221">
                        <c:v>3.29</c:v>
                      </c:pt>
                      <c:pt idx="8222">
                        <c:v>3.29</c:v>
                      </c:pt>
                      <c:pt idx="8223">
                        <c:v>3.31</c:v>
                      </c:pt>
                      <c:pt idx="8224">
                        <c:v>3.3</c:v>
                      </c:pt>
                      <c:pt idx="8225">
                        <c:v>3.29</c:v>
                      </c:pt>
                      <c:pt idx="8226">
                        <c:v>3.3</c:v>
                      </c:pt>
                      <c:pt idx="8227">
                        <c:v>3.3</c:v>
                      </c:pt>
                      <c:pt idx="8228">
                        <c:v>3.3</c:v>
                      </c:pt>
                      <c:pt idx="8229">
                        <c:v>3.3</c:v>
                      </c:pt>
                      <c:pt idx="8230">
                        <c:v>3.29</c:v>
                      </c:pt>
                      <c:pt idx="8231">
                        <c:v>3.29</c:v>
                      </c:pt>
                      <c:pt idx="8232">
                        <c:v>3.32</c:v>
                      </c:pt>
                      <c:pt idx="8233">
                        <c:v>3.3</c:v>
                      </c:pt>
                      <c:pt idx="8234">
                        <c:v>3.3</c:v>
                      </c:pt>
                      <c:pt idx="8235">
                        <c:v>3.29</c:v>
                      </c:pt>
                      <c:pt idx="8236">
                        <c:v>3.28</c:v>
                      </c:pt>
                      <c:pt idx="8237">
                        <c:v>3.29</c:v>
                      </c:pt>
                      <c:pt idx="8238">
                        <c:v>3.3</c:v>
                      </c:pt>
                      <c:pt idx="8239">
                        <c:v>3.29</c:v>
                      </c:pt>
                      <c:pt idx="8240">
                        <c:v>3.29</c:v>
                      </c:pt>
                      <c:pt idx="8241">
                        <c:v>3.29</c:v>
                      </c:pt>
                      <c:pt idx="8242">
                        <c:v>3.3</c:v>
                      </c:pt>
                      <c:pt idx="8243">
                        <c:v>3.3</c:v>
                      </c:pt>
                      <c:pt idx="8244">
                        <c:v>3.29</c:v>
                      </c:pt>
                      <c:pt idx="8245">
                        <c:v>3.29</c:v>
                      </c:pt>
                      <c:pt idx="8246">
                        <c:v>3.3</c:v>
                      </c:pt>
                      <c:pt idx="8247">
                        <c:v>3.3</c:v>
                      </c:pt>
                      <c:pt idx="8248">
                        <c:v>3.29</c:v>
                      </c:pt>
                      <c:pt idx="8249">
                        <c:v>3.29</c:v>
                      </c:pt>
                      <c:pt idx="8250">
                        <c:v>3.29</c:v>
                      </c:pt>
                      <c:pt idx="8251">
                        <c:v>3.29</c:v>
                      </c:pt>
                      <c:pt idx="8252">
                        <c:v>3.29</c:v>
                      </c:pt>
                      <c:pt idx="8253">
                        <c:v>3.28</c:v>
                      </c:pt>
                      <c:pt idx="8254">
                        <c:v>3.28</c:v>
                      </c:pt>
                      <c:pt idx="8255">
                        <c:v>3.27</c:v>
                      </c:pt>
                      <c:pt idx="8256">
                        <c:v>3.28</c:v>
                      </c:pt>
                      <c:pt idx="8257">
                        <c:v>3.27</c:v>
                      </c:pt>
                      <c:pt idx="8258">
                        <c:v>3.29</c:v>
                      </c:pt>
                      <c:pt idx="8259">
                        <c:v>3.29</c:v>
                      </c:pt>
                      <c:pt idx="8260">
                        <c:v>3.3</c:v>
                      </c:pt>
                      <c:pt idx="8261">
                        <c:v>3.3</c:v>
                      </c:pt>
                      <c:pt idx="8262">
                        <c:v>3.29</c:v>
                      </c:pt>
                      <c:pt idx="8263">
                        <c:v>3.29</c:v>
                      </c:pt>
                      <c:pt idx="8264">
                        <c:v>3.29</c:v>
                      </c:pt>
                      <c:pt idx="8265">
                        <c:v>3.29</c:v>
                      </c:pt>
                      <c:pt idx="8266">
                        <c:v>3.31</c:v>
                      </c:pt>
                      <c:pt idx="8267">
                        <c:v>3.3</c:v>
                      </c:pt>
                      <c:pt idx="8268">
                        <c:v>3.31</c:v>
                      </c:pt>
                      <c:pt idx="8269">
                        <c:v>3.29</c:v>
                      </c:pt>
                      <c:pt idx="8270">
                        <c:v>3.29</c:v>
                      </c:pt>
                      <c:pt idx="8271">
                        <c:v>3.29</c:v>
                      </c:pt>
                      <c:pt idx="8272">
                        <c:v>3.29</c:v>
                      </c:pt>
                      <c:pt idx="8273">
                        <c:v>3.31</c:v>
                      </c:pt>
                      <c:pt idx="8274">
                        <c:v>3.29</c:v>
                      </c:pt>
                      <c:pt idx="8275">
                        <c:v>3.28</c:v>
                      </c:pt>
                      <c:pt idx="8276">
                        <c:v>3.29</c:v>
                      </c:pt>
                      <c:pt idx="8277">
                        <c:v>3.27</c:v>
                      </c:pt>
                      <c:pt idx="8278">
                        <c:v>3.29</c:v>
                      </c:pt>
                      <c:pt idx="8279">
                        <c:v>3.28</c:v>
                      </c:pt>
                      <c:pt idx="8280">
                        <c:v>3.29</c:v>
                      </c:pt>
                      <c:pt idx="8281">
                        <c:v>3.29</c:v>
                      </c:pt>
                      <c:pt idx="8282">
                        <c:v>3.28</c:v>
                      </c:pt>
                      <c:pt idx="8283">
                        <c:v>3.29</c:v>
                      </c:pt>
                      <c:pt idx="8284">
                        <c:v>3.28</c:v>
                      </c:pt>
                      <c:pt idx="8285">
                        <c:v>3.29</c:v>
                      </c:pt>
                      <c:pt idx="8286">
                        <c:v>3.29</c:v>
                      </c:pt>
                      <c:pt idx="8287">
                        <c:v>3.28</c:v>
                      </c:pt>
                      <c:pt idx="8288">
                        <c:v>3.29</c:v>
                      </c:pt>
                      <c:pt idx="8289">
                        <c:v>3.28</c:v>
                      </c:pt>
                      <c:pt idx="8290">
                        <c:v>3.28</c:v>
                      </c:pt>
                      <c:pt idx="8291">
                        <c:v>3.28</c:v>
                      </c:pt>
                      <c:pt idx="8292">
                        <c:v>3.29</c:v>
                      </c:pt>
                      <c:pt idx="8293">
                        <c:v>3.28</c:v>
                      </c:pt>
                      <c:pt idx="8294">
                        <c:v>3.28</c:v>
                      </c:pt>
                      <c:pt idx="8295">
                        <c:v>3.28</c:v>
                      </c:pt>
                      <c:pt idx="8296">
                        <c:v>3.29</c:v>
                      </c:pt>
                      <c:pt idx="8297">
                        <c:v>3.29</c:v>
                      </c:pt>
                      <c:pt idx="8298">
                        <c:v>3.28</c:v>
                      </c:pt>
                      <c:pt idx="8299">
                        <c:v>3.28</c:v>
                      </c:pt>
                      <c:pt idx="8300">
                        <c:v>3.28</c:v>
                      </c:pt>
                      <c:pt idx="8301">
                        <c:v>3.28</c:v>
                      </c:pt>
                      <c:pt idx="8302">
                        <c:v>3.29</c:v>
                      </c:pt>
                      <c:pt idx="8303">
                        <c:v>3.29</c:v>
                      </c:pt>
                      <c:pt idx="8304">
                        <c:v>3.29</c:v>
                      </c:pt>
                      <c:pt idx="8305">
                        <c:v>3.28</c:v>
                      </c:pt>
                      <c:pt idx="8306">
                        <c:v>3.29</c:v>
                      </c:pt>
                      <c:pt idx="8307">
                        <c:v>3.28</c:v>
                      </c:pt>
                      <c:pt idx="8308">
                        <c:v>3.29</c:v>
                      </c:pt>
                      <c:pt idx="8309">
                        <c:v>3.3</c:v>
                      </c:pt>
                      <c:pt idx="8310">
                        <c:v>3.29</c:v>
                      </c:pt>
                      <c:pt idx="8311">
                        <c:v>3.29</c:v>
                      </c:pt>
                      <c:pt idx="8312">
                        <c:v>3.29</c:v>
                      </c:pt>
                      <c:pt idx="8313">
                        <c:v>3.29</c:v>
                      </c:pt>
                      <c:pt idx="8314">
                        <c:v>3.29</c:v>
                      </c:pt>
                      <c:pt idx="8315">
                        <c:v>3.28</c:v>
                      </c:pt>
                      <c:pt idx="8316">
                        <c:v>3.29</c:v>
                      </c:pt>
                      <c:pt idx="8317">
                        <c:v>3.29</c:v>
                      </c:pt>
                      <c:pt idx="8318">
                        <c:v>3.27</c:v>
                      </c:pt>
                      <c:pt idx="8319">
                        <c:v>3.29</c:v>
                      </c:pt>
                      <c:pt idx="8320">
                        <c:v>3.29</c:v>
                      </c:pt>
                      <c:pt idx="8321">
                        <c:v>3.28</c:v>
                      </c:pt>
                      <c:pt idx="8322">
                        <c:v>3.28</c:v>
                      </c:pt>
                      <c:pt idx="8323">
                        <c:v>3.29</c:v>
                      </c:pt>
                      <c:pt idx="8324">
                        <c:v>3.3</c:v>
                      </c:pt>
                      <c:pt idx="8325">
                        <c:v>3.28</c:v>
                      </c:pt>
                      <c:pt idx="8326">
                        <c:v>3.29</c:v>
                      </c:pt>
                      <c:pt idx="8327">
                        <c:v>3.3</c:v>
                      </c:pt>
                      <c:pt idx="8328">
                        <c:v>3.3</c:v>
                      </c:pt>
                      <c:pt idx="8329">
                        <c:v>3.29</c:v>
                      </c:pt>
                      <c:pt idx="8330">
                        <c:v>3.29</c:v>
                      </c:pt>
                      <c:pt idx="8331">
                        <c:v>3.29</c:v>
                      </c:pt>
                      <c:pt idx="8332">
                        <c:v>3.28</c:v>
                      </c:pt>
                      <c:pt idx="8333">
                        <c:v>3.29</c:v>
                      </c:pt>
                      <c:pt idx="8334">
                        <c:v>3.26</c:v>
                      </c:pt>
                      <c:pt idx="8335">
                        <c:v>3.29</c:v>
                      </c:pt>
                      <c:pt idx="8336">
                        <c:v>3.28</c:v>
                      </c:pt>
                      <c:pt idx="8337">
                        <c:v>3.28</c:v>
                      </c:pt>
                      <c:pt idx="8338">
                        <c:v>3.28</c:v>
                      </c:pt>
                      <c:pt idx="8339">
                        <c:v>3.29</c:v>
                      </c:pt>
                      <c:pt idx="8340">
                        <c:v>3.28</c:v>
                      </c:pt>
                      <c:pt idx="8341">
                        <c:v>3.28</c:v>
                      </c:pt>
                      <c:pt idx="8342">
                        <c:v>3.29</c:v>
                      </c:pt>
                      <c:pt idx="8343">
                        <c:v>3.29</c:v>
                      </c:pt>
                      <c:pt idx="8344">
                        <c:v>3.29</c:v>
                      </c:pt>
                      <c:pt idx="8345">
                        <c:v>3.28</c:v>
                      </c:pt>
                      <c:pt idx="8346">
                        <c:v>3.29</c:v>
                      </c:pt>
                      <c:pt idx="8347">
                        <c:v>3.29</c:v>
                      </c:pt>
                      <c:pt idx="8348">
                        <c:v>3.28</c:v>
                      </c:pt>
                      <c:pt idx="8349">
                        <c:v>3.28</c:v>
                      </c:pt>
                      <c:pt idx="8350">
                        <c:v>3.29</c:v>
                      </c:pt>
                      <c:pt idx="8351">
                        <c:v>3.29</c:v>
                      </c:pt>
                      <c:pt idx="8352">
                        <c:v>3.28</c:v>
                      </c:pt>
                      <c:pt idx="8353">
                        <c:v>3.28</c:v>
                      </c:pt>
                      <c:pt idx="8354">
                        <c:v>3.29</c:v>
                      </c:pt>
                      <c:pt idx="8355">
                        <c:v>3.27</c:v>
                      </c:pt>
                      <c:pt idx="8356">
                        <c:v>3.28</c:v>
                      </c:pt>
                      <c:pt idx="8357">
                        <c:v>3.28</c:v>
                      </c:pt>
                      <c:pt idx="8358">
                        <c:v>3.28</c:v>
                      </c:pt>
                      <c:pt idx="8359">
                        <c:v>3.26</c:v>
                      </c:pt>
                      <c:pt idx="8360">
                        <c:v>3.28</c:v>
                      </c:pt>
                      <c:pt idx="8361">
                        <c:v>3.28</c:v>
                      </c:pt>
                      <c:pt idx="8362">
                        <c:v>3.28</c:v>
                      </c:pt>
                      <c:pt idx="8363">
                        <c:v>3.29</c:v>
                      </c:pt>
                      <c:pt idx="8364">
                        <c:v>3.29</c:v>
                      </c:pt>
                      <c:pt idx="8365">
                        <c:v>3.28</c:v>
                      </c:pt>
                      <c:pt idx="8366">
                        <c:v>3.28</c:v>
                      </c:pt>
                      <c:pt idx="8367">
                        <c:v>3.28</c:v>
                      </c:pt>
                      <c:pt idx="8368">
                        <c:v>3.28</c:v>
                      </c:pt>
                      <c:pt idx="8369">
                        <c:v>3.28</c:v>
                      </c:pt>
                      <c:pt idx="8370">
                        <c:v>3.28</c:v>
                      </c:pt>
                      <c:pt idx="8371">
                        <c:v>3.28</c:v>
                      </c:pt>
                      <c:pt idx="8372">
                        <c:v>3.28</c:v>
                      </c:pt>
                      <c:pt idx="8373">
                        <c:v>3.29</c:v>
                      </c:pt>
                      <c:pt idx="8374">
                        <c:v>3.28</c:v>
                      </c:pt>
                      <c:pt idx="8375">
                        <c:v>3.27</c:v>
                      </c:pt>
                      <c:pt idx="8376">
                        <c:v>3.28</c:v>
                      </c:pt>
                      <c:pt idx="8377">
                        <c:v>3.27</c:v>
                      </c:pt>
                      <c:pt idx="8378">
                        <c:v>3.27</c:v>
                      </c:pt>
                      <c:pt idx="8379">
                        <c:v>3.27</c:v>
                      </c:pt>
                      <c:pt idx="8380">
                        <c:v>3.26</c:v>
                      </c:pt>
                      <c:pt idx="8381">
                        <c:v>3.28</c:v>
                      </c:pt>
                      <c:pt idx="8382">
                        <c:v>3.28</c:v>
                      </c:pt>
                      <c:pt idx="8383">
                        <c:v>3.26</c:v>
                      </c:pt>
                      <c:pt idx="8384">
                        <c:v>3.27</c:v>
                      </c:pt>
                      <c:pt idx="8385">
                        <c:v>3.27</c:v>
                      </c:pt>
                      <c:pt idx="8386">
                        <c:v>3.27</c:v>
                      </c:pt>
                      <c:pt idx="8387">
                        <c:v>3.27</c:v>
                      </c:pt>
                      <c:pt idx="8388">
                        <c:v>3.26</c:v>
                      </c:pt>
                      <c:pt idx="8389">
                        <c:v>3.25</c:v>
                      </c:pt>
                      <c:pt idx="8390">
                        <c:v>3.26</c:v>
                      </c:pt>
                      <c:pt idx="8391">
                        <c:v>3.27</c:v>
                      </c:pt>
                      <c:pt idx="8392">
                        <c:v>3.26</c:v>
                      </c:pt>
                      <c:pt idx="8393">
                        <c:v>3.28</c:v>
                      </c:pt>
                      <c:pt idx="8394">
                        <c:v>3.28</c:v>
                      </c:pt>
                      <c:pt idx="8395">
                        <c:v>3.26</c:v>
                      </c:pt>
                      <c:pt idx="8396">
                        <c:v>3.27</c:v>
                      </c:pt>
                      <c:pt idx="8397">
                        <c:v>3.26</c:v>
                      </c:pt>
                      <c:pt idx="8398">
                        <c:v>3.26</c:v>
                      </c:pt>
                      <c:pt idx="8399">
                        <c:v>3.26</c:v>
                      </c:pt>
                      <c:pt idx="8400">
                        <c:v>3.26</c:v>
                      </c:pt>
                      <c:pt idx="8401">
                        <c:v>3.27</c:v>
                      </c:pt>
                      <c:pt idx="8402">
                        <c:v>3.28</c:v>
                      </c:pt>
                      <c:pt idx="8403">
                        <c:v>3.26</c:v>
                      </c:pt>
                      <c:pt idx="8404">
                        <c:v>3.28</c:v>
                      </c:pt>
                      <c:pt idx="8405">
                        <c:v>3.26</c:v>
                      </c:pt>
                      <c:pt idx="8406">
                        <c:v>3.27</c:v>
                      </c:pt>
                      <c:pt idx="8407">
                        <c:v>3.27</c:v>
                      </c:pt>
                      <c:pt idx="8408">
                        <c:v>3.27</c:v>
                      </c:pt>
                      <c:pt idx="8409">
                        <c:v>3.26</c:v>
                      </c:pt>
                      <c:pt idx="8410">
                        <c:v>3.27</c:v>
                      </c:pt>
                      <c:pt idx="8411">
                        <c:v>3.26</c:v>
                      </c:pt>
                      <c:pt idx="8412">
                        <c:v>3.28</c:v>
                      </c:pt>
                      <c:pt idx="8413">
                        <c:v>3.28</c:v>
                      </c:pt>
                      <c:pt idx="8414">
                        <c:v>3.26</c:v>
                      </c:pt>
                      <c:pt idx="8415">
                        <c:v>3.26</c:v>
                      </c:pt>
                      <c:pt idx="8416">
                        <c:v>3.26</c:v>
                      </c:pt>
                      <c:pt idx="8417">
                        <c:v>3.26</c:v>
                      </c:pt>
                      <c:pt idx="8418">
                        <c:v>3.26</c:v>
                      </c:pt>
                      <c:pt idx="8419">
                        <c:v>3.26</c:v>
                      </c:pt>
                      <c:pt idx="8420">
                        <c:v>3.26</c:v>
                      </c:pt>
                      <c:pt idx="8421">
                        <c:v>3.27</c:v>
                      </c:pt>
                      <c:pt idx="8422">
                        <c:v>3.26</c:v>
                      </c:pt>
                      <c:pt idx="8423">
                        <c:v>3.24</c:v>
                      </c:pt>
                      <c:pt idx="8424">
                        <c:v>3.26</c:v>
                      </c:pt>
                      <c:pt idx="8425">
                        <c:v>3.26</c:v>
                      </c:pt>
                      <c:pt idx="8426">
                        <c:v>3.26</c:v>
                      </c:pt>
                      <c:pt idx="8427">
                        <c:v>3.25</c:v>
                      </c:pt>
                      <c:pt idx="8428">
                        <c:v>3.26</c:v>
                      </c:pt>
                      <c:pt idx="8429">
                        <c:v>3.26</c:v>
                      </c:pt>
                      <c:pt idx="8430">
                        <c:v>3.26</c:v>
                      </c:pt>
                      <c:pt idx="8431">
                        <c:v>3.27</c:v>
                      </c:pt>
                      <c:pt idx="8432">
                        <c:v>3.26</c:v>
                      </c:pt>
                      <c:pt idx="8433">
                        <c:v>3.25</c:v>
                      </c:pt>
                      <c:pt idx="8434">
                        <c:v>3.26</c:v>
                      </c:pt>
                      <c:pt idx="8435">
                        <c:v>3.25</c:v>
                      </c:pt>
                      <c:pt idx="8436">
                        <c:v>3.25</c:v>
                      </c:pt>
                      <c:pt idx="8437">
                        <c:v>3.27</c:v>
                      </c:pt>
                      <c:pt idx="8438">
                        <c:v>3.26</c:v>
                      </c:pt>
                      <c:pt idx="8439">
                        <c:v>3.24</c:v>
                      </c:pt>
                      <c:pt idx="8440">
                        <c:v>3.26</c:v>
                      </c:pt>
                      <c:pt idx="8441">
                        <c:v>3.26</c:v>
                      </c:pt>
                      <c:pt idx="8442">
                        <c:v>3.26</c:v>
                      </c:pt>
                      <c:pt idx="8443">
                        <c:v>3.26</c:v>
                      </c:pt>
                      <c:pt idx="8444">
                        <c:v>3.26</c:v>
                      </c:pt>
                      <c:pt idx="8445">
                        <c:v>3.25</c:v>
                      </c:pt>
                      <c:pt idx="8446">
                        <c:v>3.25</c:v>
                      </c:pt>
                      <c:pt idx="8447">
                        <c:v>3.26</c:v>
                      </c:pt>
                      <c:pt idx="8448">
                        <c:v>3.26</c:v>
                      </c:pt>
                      <c:pt idx="8449">
                        <c:v>3.24</c:v>
                      </c:pt>
                      <c:pt idx="8450">
                        <c:v>3.24</c:v>
                      </c:pt>
                      <c:pt idx="8451">
                        <c:v>3.25</c:v>
                      </c:pt>
                      <c:pt idx="8452">
                        <c:v>3.24</c:v>
                      </c:pt>
                      <c:pt idx="8453">
                        <c:v>3.25</c:v>
                      </c:pt>
                      <c:pt idx="8454">
                        <c:v>3.24</c:v>
                      </c:pt>
                      <c:pt idx="8455">
                        <c:v>3.25</c:v>
                      </c:pt>
                      <c:pt idx="8456">
                        <c:v>3.26</c:v>
                      </c:pt>
                      <c:pt idx="8457">
                        <c:v>3.24</c:v>
                      </c:pt>
                      <c:pt idx="8458">
                        <c:v>3.26</c:v>
                      </c:pt>
                      <c:pt idx="8459">
                        <c:v>3.23</c:v>
                      </c:pt>
                      <c:pt idx="8460">
                        <c:v>3.25</c:v>
                      </c:pt>
                      <c:pt idx="8461">
                        <c:v>3.24</c:v>
                      </c:pt>
                      <c:pt idx="8462">
                        <c:v>3.25</c:v>
                      </c:pt>
                      <c:pt idx="8463">
                        <c:v>3.26</c:v>
                      </c:pt>
                      <c:pt idx="8464">
                        <c:v>3.25</c:v>
                      </c:pt>
                      <c:pt idx="8465">
                        <c:v>3.26</c:v>
                      </c:pt>
                      <c:pt idx="8466">
                        <c:v>3.25</c:v>
                      </c:pt>
                      <c:pt idx="8467">
                        <c:v>3.26</c:v>
                      </c:pt>
                      <c:pt idx="8468">
                        <c:v>3.24</c:v>
                      </c:pt>
                      <c:pt idx="8469">
                        <c:v>3.24</c:v>
                      </c:pt>
                      <c:pt idx="8470">
                        <c:v>3.24</c:v>
                      </c:pt>
                      <c:pt idx="8471">
                        <c:v>3.23</c:v>
                      </c:pt>
                      <c:pt idx="8472">
                        <c:v>3.23</c:v>
                      </c:pt>
                      <c:pt idx="8473">
                        <c:v>3.24</c:v>
                      </c:pt>
                      <c:pt idx="8474">
                        <c:v>3.23</c:v>
                      </c:pt>
                      <c:pt idx="8475">
                        <c:v>3.23</c:v>
                      </c:pt>
                      <c:pt idx="8476">
                        <c:v>3.21</c:v>
                      </c:pt>
                      <c:pt idx="8477">
                        <c:v>3.23</c:v>
                      </c:pt>
                      <c:pt idx="8478">
                        <c:v>3.23</c:v>
                      </c:pt>
                      <c:pt idx="8479">
                        <c:v>3.2</c:v>
                      </c:pt>
                      <c:pt idx="8480">
                        <c:v>3.21</c:v>
                      </c:pt>
                      <c:pt idx="8481">
                        <c:v>3.22</c:v>
                      </c:pt>
                      <c:pt idx="8482">
                        <c:v>3.2</c:v>
                      </c:pt>
                      <c:pt idx="8483">
                        <c:v>3.21</c:v>
                      </c:pt>
                      <c:pt idx="8484">
                        <c:v>3.21</c:v>
                      </c:pt>
                      <c:pt idx="8485">
                        <c:v>3.2</c:v>
                      </c:pt>
                      <c:pt idx="8486">
                        <c:v>3.19</c:v>
                      </c:pt>
                      <c:pt idx="8487">
                        <c:v>3.19</c:v>
                      </c:pt>
                      <c:pt idx="8488">
                        <c:v>3.2</c:v>
                      </c:pt>
                      <c:pt idx="8489">
                        <c:v>3.18</c:v>
                      </c:pt>
                      <c:pt idx="8490">
                        <c:v>3.17</c:v>
                      </c:pt>
                      <c:pt idx="8491">
                        <c:v>3.18</c:v>
                      </c:pt>
                      <c:pt idx="8492">
                        <c:v>3.18</c:v>
                      </c:pt>
                      <c:pt idx="8493">
                        <c:v>3.17</c:v>
                      </c:pt>
                      <c:pt idx="8494">
                        <c:v>3.15</c:v>
                      </c:pt>
                      <c:pt idx="8495">
                        <c:v>3.18</c:v>
                      </c:pt>
                      <c:pt idx="8496">
                        <c:v>3.18</c:v>
                      </c:pt>
                      <c:pt idx="8497">
                        <c:v>3.15</c:v>
                      </c:pt>
                      <c:pt idx="8498">
                        <c:v>3.16</c:v>
                      </c:pt>
                      <c:pt idx="8499">
                        <c:v>3.16</c:v>
                      </c:pt>
                      <c:pt idx="8500">
                        <c:v>3.15</c:v>
                      </c:pt>
                      <c:pt idx="8501">
                        <c:v>3.15</c:v>
                      </c:pt>
                      <c:pt idx="8502">
                        <c:v>3.15</c:v>
                      </c:pt>
                      <c:pt idx="8503">
                        <c:v>3.16</c:v>
                      </c:pt>
                      <c:pt idx="8504">
                        <c:v>3.15</c:v>
                      </c:pt>
                      <c:pt idx="8505">
                        <c:v>3.17</c:v>
                      </c:pt>
                      <c:pt idx="8506">
                        <c:v>3.14</c:v>
                      </c:pt>
                      <c:pt idx="8507">
                        <c:v>3.15</c:v>
                      </c:pt>
                      <c:pt idx="8508">
                        <c:v>3.15</c:v>
                      </c:pt>
                      <c:pt idx="8509">
                        <c:v>3.14</c:v>
                      </c:pt>
                      <c:pt idx="8510">
                        <c:v>3.16</c:v>
                      </c:pt>
                      <c:pt idx="8511">
                        <c:v>3.14</c:v>
                      </c:pt>
                      <c:pt idx="8512">
                        <c:v>3.14</c:v>
                      </c:pt>
                      <c:pt idx="8513">
                        <c:v>3.14</c:v>
                      </c:pt>
                      <c:pt idx="8514">
                        <c:v>3.14</c:v>
                      </c:pt>
                      <c:pt idx="8515">
                        <c:v>3.13</c:v>
                      </c:pt>
                      <c:pt idx="8516">
                        <c:v>3.13</c:v>
                      </c:pt>
                      <c:pt idx="8517">
                        <c:v>3.14</c:v>
                      </c:pt>
                      <c:pt idx="8518">
                        <c:v>3.14</c:v>
                      </c:pt>
                      <c:pt idx="8519">
                        <c:v>3.14</c:v>
                      </c:pt>
                      <c:pt idx="8520">
                        <c:v>3.15</c:v>
                      </c:pt>
                      <c:pt idx="8521">
                        <c:v>3.14</c:v>
                      </c:pt>
                      <c:pt idx="8522">
                        <c:v>3.13</c:v>
                      </c:pt>
                      <c:pt idx="8523">
                        <c:v>3.13</c:v>
                      </c:pt>
                      <c:pt idx="8524">
                        <c:v>3.12</c:v>
                      </c:pt>
                      <c:pt idx="8525">
                        <c:v>3.14</c:v>
                      </c:pt>
                      <c:pt idx="8526">
                        <c:v>3.12</c:v>
                      </c:pt>
                      <c:pt idx="8527">
                        <c:v>3.13</c:v>
                      </c:pt>
                      <c:pt idx="8528">
                        <c:v>3.12</c:v>
                      </c:pt>
                      <c:pt idx="8529">
                        <c:v>3.12</c:v>
                      </c:pt>
                      <c:pt idx="8530">
                        <c:v>3.13</c:v>
                      </c:pt>
                      <c:pt idx="8531">
                        <c:v>3.14</c:v>
                      </c:pt>
                      <c:pt idx="8532">
                        <c:v>3.12</c:v>
                      </c:pt>
                      <c:pt idx="8533">
                        <c:v>3.11</c:v>
                      </c:pt>
                      <c:pt idx="8534">
                        <c:v>3.11</c:v>
                      </c:pt>
                      <c:pt idx="8535">
                        <c:v>3.12</c:v>
                      </c:pt>
                      <c:pt idx="8536">
                        <c:v>3.12</c:v>
                      </c:pt>
                      <c:pt idx="8537">
                        <c:v>3.11</c:v>
                      </c:pt>
                      <c:pt idx="8538">
                        <c:v>3.11</c:v>
                      </c:pt>
                      <c:pt idx="8539">
                        <c:v>3.12</c:v>
                      </c:pt>
                      <c:pt idx="8540">
                        <c:v>3.11</c:v>
                      </c:pt>
                      <c:pt idx="8541">
                        <c:v>3.11</c:v>
                      </c:pt>
                      <c:pt idx="8542">
                        <c:v>3.11</c:v>
                      </c:pt>
                      <c:pt idx="8543">
                        <c:v>3.12</c:v>
                      </c:pt>
                      <c:pt idx="8544">
                        <c:v>3.11</c:v>
                      </c:pt>
                      <c:pt idx="8545">
                        <c:v>3.11</c:v>
                      </c:pt>
                      <c:pt idx="8546">
                        <c:v>3.1</c:v>
                      </c:pt>
                      <c:pt idx="8547">
                        <c:v>3.1</c:v>
                      </c:pt>
                      <c:pt idx="8548">
                        <c:v>3.11</c:v>
                      </c:pt>
                      <c:pt idx="8549">
                        <c:v>3.11</c:v>
                      </c:pt>
                      <c:pt idx="8550">
                        <c:v>3.11</c:v>
                      </c:pt>
                      <c:pt idx="8551">
                        <c:v>3.09</c:v>
                      </c:pt>
                      <c:pt idx="8552">
                        <c:v>3.1</c:v>
                      </c:pt>
                      <c:pt idx="8553">
                        <c:v>3.11</c:v>
                      </c:pt>
                      <c:pt idx="8554">
                        <c:v>3.1</c:v>
                      </c:pt>
                      <c:pt idx="8555">
                        <c:v>3.09</c:v>
                      </c:pt>
                      <c:pt idx="8556">
                        <c:v>3.09</c:v>
                      </c:pt>
                      <c:pt idx="8557">
                        <c:v>3.09</c:v>
                      </c:pt>
                      <c:pt idx="8558">
                        <c:v>3.08</c:v>
                      </c:pt>
                      <c:pt idx="8559">
                        <c:v>3.08</c:v>
                      </c:pt>
                      <c:pt idx="8560">
                        <c:v>3.08</c:v>
                      </c:pt>
                      <c:pt idx="8561">
                        <c:v>3.08</c:v>
                      </c:pt>
                      <c:pt idx="8562">
                        <c:v>3.09</c:v>
                      </c:pt>
                      <c:pt idx="8563">
                        <c:v>3.09</c:v>
                      </c:pt>
                      <c:pt idx="8564">
                        <c:v>3.08</c:v>
                      </c:pt>
                      <c:pt idx="8565">
                        <c:v>3.1</c:v>
                      </c:pt>
                      <c:pt idx="8566">
                        <c:v>3.09</c:v>
                      </c:pt>
                      <c:pt idx="8567">
                        <c:v>3.08</c:v>
                      </c:pt>
                      <c:pt idx="8568">
                        <c:v>3.07</c:v>
                      </c:pt>
                      <c:pt idx="8569">
                        <c:v>3.07</c:v>
                      </c:pt>
                      <c:pt idx="8570">
                        <c:v>3.08</c:v>
                      </c:pt>
                      <c:pt idx="8571">
                        <c:v>3.08</c:v>
                      </c:pt>
                      <c:pt idx="8572">
                        <c:v>3.08</c:v>
                      </c:pt>
                      <c:pt idx="8573">
                        <c:v>3.08</c:v>
                      </c:pt>
                      <c:pt idx="8574">
                        <c:v>3.09</c:v>
                      </c:pt>
                      <c:pt idx="8575">
                        <c:v>3.09</c:v>
                      </c:pt>
                      <c:pt idx="8576">
                        <c:v>3.09</c:v>
                      </c:pt>
                      <c:pt idx="8577">
                        <c:v>3.09</c:v>
                      </c:pt>
                      <c:pt idx="8578">
                        <c:v>3.11</c:v>
                      </c:pt>
                      <c:pt idx="8579">
                        <c:v>3.09</c:v>
                      </c:pt>
                      <c:pt idx="8580">
                        <c:v>3.09</c:v>
                      </c:pt>
                      <c:pt idx="8581">
                        <c:v>3.11</c:v>
                      </c:pt>
                      <c:pt idx="8582">
                        <c:v>3.12</c:v>
                      </c:pt>
                      <c:pt idx="8583">
                        <c:v>3.11</c:v>
                      </c:pt>
                      <c:pt idx="8584">
                        <c:v>3.13</c:v>
                      </c:pt>
                      <c:pt idx="8585">
                        <c:v>3.12</c:v>
                      </c:pt>
                      <c:pt idx="8586">
                        <c:v>3.13</c:v>
                      </c:pt>
                      <c:pt idx="8587">
                        <c:v>3.13</c:v>
                      </c:pt>
                      <c:pt idx="8588">
                        <c:v>3.11</c:v>
                      </c:pt>
                      <c:pt idx="8589">
                        <c:v>3.11</c:v>
                      </c:pt>
                      <c:pt idx="8590">
                        <c:v>3.12</c:v>
                      </c:pt>
                      <c:pt idx="8591">
                        <c:v>3.12</c:v>
                      </c:pt>
                      <c:pt idx="8592">
                        <c:v>3.12</c:v>
                      </c:pt>
                      <c:pt idx="8593">
                        <c:v>3.11</c:v>
                      </c:pt>
                      <c:pt idx="8594">
                        <c:v>3.13</c:v>
                      </c:pt>
                      <c:pt idx="8595">
                        <c:v>3.12</c:v>
                      </c:pt>
                      <c:pt idx="8596">
                        <c:v>3.11</c:v>
                      </c:pt>
                      <c:pt idx="8597">
                        <c:v>3.12</c:v>
                      </c:pt>
                      <c:pt idx="8598">
                        <c:v>3.1</c:v>
                      </c:pt>
                      <c:pt idx="8599">
                        <c:v>3.11</c:v>
                      </c:pt>
                      <c:pt idx="8600">
                        <c:v>3.11</c:v>
                      </c:pt>
                      <c:pt idx="8601">
                        <c:v>3.11</c:v>
                      </c:pt>
                      <c:pt idx="8602">
                        <c:v>3.1</c:v>
                      </c:pt>
                      <c:pt idx="8603">
                        <c:v>3.11</c:v>
                      </c:pt>
                      <c:pt idx="8604">
                        <c:v>3.12</c:v>
                      </c:pt>
                      <c:pt idx="8605">
                        <c:v>3.11</c:v>
                      </c:pt>
                      <c:pt idx="8606">
                        <c:v>3.11</c:v>
                      </c:pt>
                      <c:pt idx="8607">
                        <c:v>3.12</c:v>
                      </c:pt>
                      <c:pt idx="8608">
                        <c:v>3.13</c:v>
                      </c:pt>
                      <c:pt idx="8609">
                        <c:v>3.13</c:v>
                      </c:pt>
                      <c:pt idx="8610">
                        <c:v>3.14</c:v>
                      </c:pt>
                      <c:pt idx="8611">
                        <c:v>3.14</c:v>
                      </c:pt>
                      <c:pt idx="8612">
                        <c:v>3.14</c:v>
                      </c:pt>
                      <c:pt idx="8613">
                        <c:v>3.14</c:v>
                      </c:pt>
                      <c:pt idx="8614">
                        <c:v>3.16</c:v>
                      </c:pt>
                      <c:pt idx="8615">
                        <c:v>3.14</c:v>
                      </c:pt>
                      <c:pt idx="8616">
                        <c:v>3.16</c:v>
                      </c:pt>
                      <c:pt idx="8617">
                        <c:v>3.14</c:v>
                      </c:pt>
                      <c:pt idx="8618">
                        <c:v>3.17</c:v>
                      </c:pt>
                      <c:pt idx="8619">
                        <c:v>3.18</c:v>
                      </c:pt>
                      <c:pt idx="8620">
                        <c:v>3.19</c:v>
                      </c:pt>
                      <c:pt idx="8621">
                        <c:v>3.19</c:v>
                      </c:pt>
                      <c:pt idx="8622">
                        <c:v>3.21</c:v>
                      </c:pt>
                      <c:pt idx="8623">
                        <c:v>3.21</c:v>
                      </c:pt>
                      <c:pt idx="8624">
                        <c:v>3.21</c:v>
                      </c:pt>
                      <c:pt idx="8625">
                        <c:v>3.21</c:v>
                      </c:pt>
                      <c:pt idx="8626">
                        <c:v>3.21</c:v>
                      </c:pt>
                      <c:pt idx="8627">
                        <c:v>3.22</c:v>
                      </c:pt>
                      <c:pt idx="8628">
                        <c:v>3.23</c:v>
                      </c:pt>
                      <c:pt idx="8629">
                        <c:v>3.22</c:v>
                      </c:pt>
                      <c:pt idx="8630">
                        <c:v>3.22</c:v>
                      </c:pt>
                      <c:pt idx="8631">
                        <c:v>3.24</c:v>
                      </c:pt>
                      <c:pt idx="8632">
                        <c:v>3.22</c:v>
                      </c:pt>
                      <c:pt idx="8633">
                        <c:v>3.21</c:v>
                      </c:pt>
                      <c:pt idx="8634">
                        <c:v>3.21</c:v>
                      </c:pt>
                      <c:pt idx="8635">
                        <c:v>3.21</c:v>
                      </c:pt>
                      <c:pt idx="8636">
                        <c:v>3.22</c:v>
                      </c:pt>
                      <c:pt idx="8637">
                        <c:v>3.2</c:v>
                      </c:pt>
                      <c:pt idx="8638">
                        <c:v>3.2</c:v>
                      </c:pt>
                      <c:pt idx="8639">
                        <c:v>3.19</c:v>
                      </c:pt>
                      <c:pt idx="8640">
                        <c:v>3.18</c:v>
                      </c:pt>
                      <c:pt idx="8641">
                        <c:v>3.17</c:v>
                      </c:pt>
                      <c:pt idx="8642">
                        <c:v>3.17</c:v>
                      </c:pt>
                      <c:pt idx="8643">
                        <c:v>3.18</c:v>
                      </c:pt>
                      <c:pt idx="8644">
                        <c:v>3.16</c:v>
                      </c:pt>
                      <c:pt idx="8645">
                        <c:v>3.16</c:v>
                      </c:pt>
                      <c:pt idx="8646">
                        <c:v>3.15</c:v>
                      </c:pt>
                      <c:pt idx="8647">
                        <c:v>3.16</c:v>
                      </c:pt>
                      <c:pt idx="8648">
                        <c:v>3.14</c:v>
                      </c:pt>
                      <c:pt idx="8649">
                        <c:v>3.14</c:v>
                      </c:pt>
                      <c:pt idx="8650">
                        <c:v>3.13</c:v>
                      </c:pt>
                      <c:pt idx="8651">
                        <c:v>3.13</c:v>
                      </c:pt>
                      <c:pt idx="8652">
                        <c:v>3.12</c:v>
                      </c:pt>
                      <c:pt idx="8653">
                        <c:v>3.12</c:v>
                      </c:pt>
                      <c:pt idx="8654">
                        <c:v>3.12</c:v>
                      </c:pt>
                      <c:pt idx="8655">
                        <c:v>3.12</c:v>
                      </c:pt>
                      <c:pt idx="8656">
                        <c:v>3.1</c:v>
                      </c:pt>
                      <c:pt idx="8657">
                        <c:v>3.1</c:v>
                      </c:pt>
                      <c:pt idx="8658">
                        <c:v>3.11</c:v>
                      </c:pt>
                      <c:pt idx="8659">
                        <c:v>3.1</c:v>
                      </c:pt>
                      <c:pt idx="8660">
                        <c:v>3.1</c:v>
                      </c:pt>
                      <c:pt idx="8661">
                        <c:v>3.1</c:v>
                      </c:pt>
                      <c:pt idx="8662">
                        <c:v>3.08</c:v>
                      </c:pt>
                      <c:pt idx="8663">
                        <c:v>3.1</c:v>
                      </c:pt>
                      <c:pt idx="8664">
                        <c:v>3.09</c:v>
                      </c:pt>
                      <c:pt idx="8665">
                        <c:v>3.1</c:v>
                      </c:pt>
                      <c:pt idx="8666">
                        <c:v>3.09</c:v>
                      </c:pt>
                      <c:pt idx="8667">
                        <c:v>3.09</c:v>
                      </c:pt>
                      <c:pt idx="8668">
                        <c:v>3.09</c:v>
                      </c:pt>
                      <c:pt idx="8669">
                        <c:v>3.08</c:v>
                      </c:pt>
                      <c:pt idx="8670">
                        <c:v>3.1</c:v>
                      </c:pt>
                      <c:pt idx="8671">
                        <c:v>3.09</c:v>
                      </c:pt>
                      <c:pt idx="8672">
                        <c:v>3.1</c:v>
                      </c:pt>
                      <c:pt idx="8673">
                        <c:v>3.09</c:v>
                      </c:pt>
                      <c:pt idx="8674">
                        <c:v>3.07</c:v>
                      </c:pt>
                      <c:pt idx="8675">
                        <c:v>3.07</c:v>
                      </c:pt>
                      <c:pt idx="8676">
                        <c:v>3.07</c:v>
                      </c:pt>
                      <c:pt idx="8677">
                        <c:v>3.08</c:v>
                      </c:pt>
                      <c:pt idx="8678">
                        <c:v>3.09</c:v>
                      </c:pt>
                      <c:pt idx="8679">
                        <c:v>3.09</c:v>
                      </c:pt>
                      <c:pt idx="8680">
                        <c:v>3.07</c:v>
                      </c:pt>
                      <c:pt idx="8681">
                        <c:v>3.08</c:v>
                      </c:pt>
                      <c:pt idx="8682">
                        <c:v>3.07</c:v>
                      </c:pt>
                      <c:pt idx="8683">
                        <c:v>3.09</c:v>
                      </c:pt>
                      <c:pt idx="8684">
                        <c:v>3.07</c:v>
                      </c:pt>
                      <c:pt idx="8685">
                        <c:v>3.09</c:v>
                      </c:pt>
                      <c:pt idx="8686">
                        <c:v>3.09</c:v>
                      </c:pt>
                      <c:pt idx="8687">
                        <c:v>3.09</c:v>
                      </c:pt>
                      <c:pt idx="8688">
                        <c:v>3.1</c:v>
                      </c:pt>
                      <c:pt idx="8689">
                        <c:v>3.12</c:v>
                      </c:pt>
                      <c:pt idx="8690">
                        <c:v>3.12</c:v>
                      </c:pt>
                      <c:pt idx="8691">
                        <c:v>3.12</c:v>
                      </c:pt>
                      <c:pt idx="8692">
                        <c:v>3.13</c:v>
                      </c:pt>
                      <c:pt idx="8693">
                        <c:v>3.13</c:v>
                      </c:pt>
                      <c:pt idx="8694">
                        <c:v>3.14</c:v>
                      </c:pt>
                      <c:pt idx="8695">
                        <c:v>3.15</c:v>
                      </c:pt>
                      <c:pt idx="8696">
                        <c:v>3.15</c:v>
                      </c:pt>
                      <c:pt idx="8697">
                        <c:v>3.15</c:v>
                      </c:pt>
                      <c:pt idx="8698">
                        <c:v>3.17</c:v>
                      </c:pt>
                      <c:pt idx="8699">
                        <c:v>3.17</c:v>
                      </c:pt>
                      <c:pt idx="8700">
                        <c:v>3.17</c:v>
                      </c:pt>
                      <c:pt idx="8701">
                        <c:v>3.17</c:v>
                      </c:pt>
                      <c:pt idx="8702">
                        <c:v>3.19</c:v>
                      </c:pt>
                      <c:pt idx="8703">
                        <c:v>3.18</c:v>
                      </c:pt>
                      <c:pt idx="8704">
                        <c:v>3.18</c:v>
                      </c:pt>
                      <c:pt idx="8705">
                        <c:v>3.19</c:v>
                      </c:pt>
                      <c:pt idx="8706">
                        <c:v>3.19</c:v>
                      </c:pt>
                      <c:pt idx="8707">
                        <c:v>3.18</c:v>
                      </c:pt>
                      <c:pt idx="8708">
                        <c:v>3.2</c:v>
                      </c:pt>
                      <c:pt idx="8709">
                        <c:v>3.2</c:v>
                      </c:pt>
                      <c:pt idx="8710">
                        <c:v>3.2</c:v>
                      </c:pt>
                      <c:pt idx="8711">
                        <c:v>3.2</c:v>
                      </c:pt>
                      <c:pt idx="8712">
                        <c:v>3.2</c:v>
                      </c:pt>
                      <c:pt idx="8713">
                        <c:v>3.18</c:v>
                      </c:pt>
                      <c:pt idx="8714">
                        <c:v>3.18</c:v>
                      </c:pt>
                      <c:pt idx="8715">
                        <c:v>3.19</c:v>
                      </c:pt>
                      <c:pt idx="8716">
                        <c:v>3.2</c:v>
                      </c:pt>
                      <c:pt idx="8717">
                        <c:v>3.2</c:v>
                      </c:pt>
                      <c:pt idx="8718">
                        <c:v>3.2</c:v>
                      </c:pt>
                      <c:pt idx="8719">
                        <c:v>3.21</c:v>
                      </c:pt>
                      <c:pt idx="8720">
                        <c:v>3.2</c:v>
                      </c:pt>
                      <c:pt idx="8721">
                        <c:v>3.23</c:v>
                      </c:pt>
                      <c:pt idx="8722">
                        <c:v>3.23</c:v>
                      </c:pt>
                      <c:pt idx="8723">
                        <c:v>3.21</c:v>
                      </c:pt>
                      <c:pt idx="8724">
                        <c:v>3.23</c:v>
                      </c:pt>
                      <c:pt idx="8725">
                        <c:v>3.23</c:v>
                      </c:pt>
                      <c:pt idx="8726">
                        <c:v>3.25</c:v>
                      </c:pt>
                      <c:pt idx="8727">
                        <c:v>3.23</c:v>
                      </c:pt>
                      <c:pt idx="8728">
                        <c:v>3.24</c:v>
                      </c:pt>
                      <c:pt idx="8729">
                        <c:v>3.23</c:v>
                      </c:pt>
                      <c:pt idx="8730">
                        <c:v>3.23</c:v>
                      </c:pt>
                      <c:pt idx="8731">
                        <c:v>3.24</c:v>
                      </c:pt>
                      <c:pt idx="8732">
                        <c:v>3.22</c:v>
                      </c:pt>
                      <c:pt idx="8733">
                        <c:v>3.23</c:v>
                      </c:pt>
                      <c:pt idx="8734">
                        <c:v>3.25</c:v>
                      </c:pt>
                      <c:pt idx="8735">
                        <c:v>3.25</c:v>
                      </c:pt>
                      <c:pt idx="8736">
                        <c:v>3.25</c:v>
                      </c:pt>
                      <c:pt idx="8737">
                        <c:v>3.2</c:v>
                      </c:pt>
                      <c:pt idx="8738">
                        <c:v>3.26</c:v>
                      </c:pt>
                      <c:pt idx="8739">
                        <c:v>3.25</c:v>
                      </c:pt>
                      <c:pt idx="8740">
                        <c:v>3.26</c:v>
                      </c:pt>
                      <c:pt idx="8741">
                        <c:v>3.27</c:v>
                      </c:pt>
                      <c:pt idx="8742">
                        <c:v>3.28</c:v>
                      </c:pt>
                      <c:pt idx="8743">
                        <c:v>3.31</c:v>
                      </c:pt>
                      <c:pt idx="8744">
                        <c:v>3.34</c:v>
                      </c:pt>
                      <c:pt idx="8745">
                        <c:v>3.34</c:v>
                      </c:pt>
                      <c:pt idx="8746">
                        <c:v>3.37</c:v>
                      </c:pt>
                      <c:pt idx="8747">
                        <c:v>3.4</c:v>
                      </c:pt>
                      <c:pt idx="8748">
                        <c:v>3.42</c:v>
                      </c:pt>
                      <c:pt idx="8749">
                        <c:v>3.43</c:v>
                      </c:pt>
                      <c:pt idx="8750">
                        <c:v>3.46</c:v>
                      </c:pt>
                      <c:pt idx="8751">
                        <c:v>3.48</c:v>
                      </c:pt>
                      <c:pt idx="8752">
                        <c:v>3.5</c:v>
                      </c:pt>
                      <c:pt idx="8753">
                        <c:v>3.52</c:v>
                      </c:pt>
                      <c:pt idx="8754">
                        <c:v>3.52</c:v>
                      </c:pt>
                      <c:pt idx="8755">
                        <c:v>3.54</c:v>
                      </c:pt>
                      <c:pt idx="8756">
                        <c:v>3.56</c:v>
                      </c:pt>
                      <c:pt idx="8757">
                        <c:v>3.57</c:v>
                      </c:pt>
                      <c:pt idx="8758">
                        <c:v>3.58</c:v>
                      </c:pt>
                      <c:pt idx="8759">
                        <c:v>3.6</c:v>
                      </c:pt>
                      <c:pt idx="8760">
                        <c:v>3.62</c:v>
                      </c:pt>
                      <c:pt idx="8761">
                        <c:v>3.64</c:v>
                      </c:pt>
                      <c:pt idx="8762">
                        <c:v>3.64</c:v>
                      </c:pt>
                      <c:pt idx="8763">
                        <c:v>3.67</c:v>
                      </c:pt>
                      <c:pt idx="8764">
                        <c:v>3.65</c:v>
                      </c:pt>
                      <c:pt idx="8765">
                        <c:v>3.66</c:v>
                      </c:pt>
                      <c:pt idx="8766">
                        <c:v>3.69</c:v>
                      </c:pt>
                      <c:pt idx="8767">
                        <c:v>3.69</c:v>
                      </c:pt>
                      <c:pt idx="8768">
                        <c:v>3.69</c:v>
                      </c:pt>
                      <c:pt idx="8769">
                        <c:v>3.7</c:v>
                      </c:pt>
                      <c:pt idx="8770">
                        <c:v>3.69</c:v>
                      </c:pt>
                      <c:pt idx="8771">
                        <c:v>3.69</c:v>
                      </c:pt>
                      <c:pt idx="8772">
                        <c:v>3.69</c:v>
                      </c:pt>
                      <c:pt idx="8773">
                        <c:v>3.71</c:v>
                      </c:pt>
                      <c:pt idx="8774">
                        <c:v>3.69</c:v>
                      </c:pt>
                      <c:pt idx="8775">
                        <c:v>3.69</c:v>
                      </c:pt>
                      <c:pt idx="8776">
                        <c:v>3.68</c:v>
                      </c:pt>
                      <c:pt idx="8777">
                        <c:v>3.67</c:v>
                      </c:pt>
                      <c:pt idx="8778">
                        <c:v>3.66</c:v>
                      </c:pt>
                      <c:pt idx="8779">
                        <c:v>3.66</c:v>
                      </c:pt>
                      <c:pt idx="8780">
                        <c:v>3.65</c:v>
                      </c:pt>
                      <c:pt idx="8781">
                        <c:v>3.65</c:v>
                      </c:pt>
                      <c:pt idx="8782">
                        <c:v>3.65</c:v>
                      </c:pt>
                      <c:pt idx="8783">
                        <c:v>3.63</c:v>
                      </c:pt>
                      <c:pt idx="8784">
                        <c:v>3.62</c:v>
                      </c:pt>
                      <c:pt idx="8785">
                        <c:v>3.62</c:v>
                      </c:pt>
                      <c:pt idx="8786">
                        <c:v>3.63</c:v>
                      </c:pt>
                      <c:pt idx="8787">
                        <c:v>3.62</c:v>
                      </c:pt>
                      <c:pt idx="8788">
                        <c:v>3.6</c:v>
                      </c:pt>
                      <c:pt idx="8789">
                        <c:v>3.6</c:v>
                      </c:pt>
                      <c:pt idx="8790">
                        <c:v>3.61</c:v>
                      </c:pt>
                      <c:pt idx="8791">
                        <c:v>3.63</c:v>
                      </c:pt>
                      <c:pt idx="8792">
                        <c:v>3.62</c:v>
                      </c:pt>
                      <c:pt idx="8793">
                        <c:v>3.6</c:v>
                      </c:pt>
                      <c:pt idx="8794">
                        <c:v>3.6</c:v>
                      </c:pt>
                      <c:pt idx="8795">
                        <c:v>3.59</c:v>
                      </c:pt>
                      <c:pt idx="8796">
                        <c:v>3.6</c:v>
                      </c:pt>
                      <c:pt idx="8797">
                        <c:v>3.62</c:v>
                      </c:pt>
                      <c:pt idx="8798">
                        <c:v>3.58</c:v>
                      </c:pt>
                      <c:pt idx="8799">
                        <c:v>3.58</c:v>
                      </c:pt>
                      <c:pt idx="8800">
                        <c:v>3.57</c:v>
                      </c:pt>
                      <c:pt idx="8801">
                        <c:v>3.58</c:v>
                      </c:pt>
                      <c:pt idx="8802">
                        <c:v>3.54</c:v>
                      </c:pt>
                      <c:pt idx="8803">
                        <c:v>3.55</c:v>
                      </c:pt>
                      <c:pt idx="8804">
                        <c:v>3.54</c:v>
                      </c:pt>
                      <c:pt idx="8805">
                        <c:v>3.52</c:v>
                      </c:pt>
                      <c:pt idx="8806">
                        <c:v>3.53</c:v>
                      </c:pt>
                      <c:pt idx="8807">
                        <c:v>3.51</c:v>
                      </c:pt>
                      <c:pt idx="8808">
                        <c:v>3.54</c:v>
                      </c:pt>
                      <c:pt idx="8809">
                        <c:v>3.53</c:v>
                      </c:pt>
                      <c:pt idx="8810">
                        <c:v>3.54</c:v>
                      </c:pt>
                      <c:pt idx="8811">
                        <c:v>3.52</c:v>
                      </c:pt>
                      <c:pt idx="8812">
                        <c:v>3.52</c:v>
                      </c:pt>
                      <c:pt idx="8813">
                        <c:v>3.53</c:v>
                      </c:pt>
                      <c:pt idx="8814">
                        <c:v>3.52</c:v>
                      </c:pt>
                      <c:pt idx="8815">
                        <c:v>3.52</c:v>
                      </c:pt>
                      <c:pt idx="8816">
                        <c:v>3.52</c:v>
                      </c:pt>
                      <c:pt idx="8817">
                        <c:v>3.53</c:v>
                      </c:pt>
                      <c:pt idx="8818">
                        <c:v>3.51</c:v>
                      </c:pt>
                      <c:pt idx="8819">
                        <c:v>3.51</c:v>
                      </c:pt>
                      <c:pt idx="8820">
                        <c:v>3.51</c:v>
                      </c:pt>
                      <c:pt idx="8821">
                        <c:v>3.51</c:v>
                      </c:pt>
                      <c:pt idx="8822">
                        <c:v>3.51</c:v>
                      </c:pt>
                      <c:pt idx="8823">
                        <c:v>3.51</c:v>
                      </c:pt>
                      <c:pt idx="8824">
                        <c:v>3.5</c:v>
                      </c:pt>
                      <c:pt idx="8825">
                        <c:v>3.51</c:v>
                      </c:pt>
                      <c:pt idx="8826">
                        <c:v>3.5</c:v>
                      </c:pt>
                      <c:pt idx="8827">
                        <c:v>3.5</c:v>
                      </c:pt>
                      <c:pt idx="8828">
                        <c:v>3.51</c:v>
                      </c:pt>
                      <c:pt idx="8829">
                        <c:v>3.49</c:v>
                      </c:pt>
                      <c:pt idx="8830">
                        <c:v>3.49</c:v>
                      </c:pt>
                      <c:pt idx="8831">
                        <c:v>3.5</c:v>
                      </c:pt>
                      <c:pt idx="8832">
                        <c:v>3.51</c:v>
                      </c:pt>
                      <c:pt idx="8833">
                        <c:v>3.5</c:v>
                      </c:pt>
                      <c:pt idx="8834">
                        <c:v>3.51</c:v>
                      </c:pt>
                      <c:pt idx="8835">
                        <c:v>3.51</c:v>
                      </c:pt>
                      <c:pt idx="8836">
                        <c:v>3.48</c:v>
                      </c:pt>
                      <c:pt idx="8837">
                        <c:v>3.49</c:v>
                      </c:pt>
                      <c:pt idx="8838">
                        <c:v>3.47</c:v>
                      </c:pt>
                      <c:pt idx="8839">
                        <c:v>3.48</c:v>
                      </c:pt>
                      <c:pt idx="8840">
                        <c:v>3.48</c:v>
                      </c:pt>
                      <c:pt idx="8841">
                        <c:v>3.48</c:v>
                      </c:pt>
                      <c:pt idx="8842">
                        <c:v>3.47</c:v>
                      </c:pt>
                      <c:pt idx="8843">
                        <c:v>3.48</c:v>
                      </c:pt>
                      <c:pt idx="8844">
                        <c:v>3.5</c:v>
                      </c:pt>
                      <c:pt idx="8845">
                        <c:v>3.5</c:v>
                      </c:pt>
                      <c:pt idx="8846">
                        <c:v>3.48</c:v>
                      </c:pt>
                      <c:pt idx="8847">
                        <c:v>3.5</c:v>
                      </c:pt>
                      <c:pt idx="8848">
                        <c:v>3.5</c:v>
                      </c:pt>
                      <c:pt idx="8849">
                        <c:v>3.5</c:v>
                      </c:pt>
                      <c:pt idx="8850">
                        <c:v>3.51</c:v>
                      </c:pt>
                      <c:pt idx="8851">
                        <c:v>3.48</c:v>
                      </c:pt>
                      <c:pt idx="8852">
                        <c:v>3.47</c:v>
                      </c:pt>
                      <c:pt idx="8853">
                        <c:v>3.46</c:v>
                      </c:pt>
                      <c:pt idx="8854">
                        <c:v>3.46</c:v>
                      </c:pt>
                      <c:pt idx="8855">
                        <c:v>3.46</c:v>
                      </c:pt>
                      <c:pt idx="8856">
                        <c:v>3.47</c:v>
                      </c:pt>
                      <c:pt idx="8857">
                        <c:v>3.46</c:v>
                      </c:pt>
                      <c:pt idx="8858">
                        <c:v>3.46</c:v>
                      </c:pt>
                      <c:pt idx="8859">
                        <c:v>3.46</c:v>
                      </c:pt>
                      <c:pt idx="8860">
                        <c:v>3.46</c:v>
                      </c:pt>
                      <c:pt idx="8861">
                        <c:v>3.45</c:v>
                      </c:pt>
                      <c:pt idx="8862">
                        <c:v>3.45</c:v>
                      </c:pt>
                      <c:pt idx="8863">
                        <c:v>3.45</c:v>
                      </c:pt>
                      <c:pt idx="8864">
                        <c:v>3.44</c:v>
                      </c:pt>
                      <c:pt idx="8865">
                        <c:v>3.45</c:v>
                      </c:pt>
                      <c:pt idx="8866">
                        <c:v>3.45</c:v>
                      </c:pt>
                      <c:pt idx="8867">
                        <c:v>3.43</c:v>
                      </c:pt>
                      <c:pt idx="8868">
                        <c:v>3.42</c:v>
                      </c:pt>
                      <c:pt idx="8869">
                        <c:v>3.41</c:v>
                      </c:pt>
                      <c:pt idx="8870">
                        <c:v>3.4</c:v>
                      </c:pt>
                      <c:pt idx="8871">
                        <c:v>3.4</c:v>
                      </c:pt>
                      <c:pt idx="8872">
                        <c:v>3.4</c:v>
                      </c:pt>
                      <c:pt idx="8873">
                        <c:v>3.4</c:v>
                      </c:pt>
                      <c:pt idx="8874">
                        <c:v>3.39</c:v>
                      </c:pt>
                      <c:pt idx="8875">
                        <c:v>3.4</c:v>
                      </c:pt>
                      <c:pt idx="8876">
                        <c:v>3.4</c:v>
                      </c:pt>
                      <c:pt idx="8877">
                        <c:v>3.4</c:v>
                      </c:pt>
                      <c:pt idx="8878">
                        <c:v>3.39</c:v>
                      </c:pt>
                      <c:pt idx="8879">
                        <c:v>3.39</c:v>
                      </c:pt>
                      <c:pt idx="8880">
                        <c:v>3.39</c:v>
                      </c:pt>
                      <c:pt idx="8881">
                        <c:v>3.39</c:v>
                      </c:pt>
                      <c:pt idx="8882">
                        <c:v>3.4</c:v>
                      </c:pt>
                      <c:pt idx="8883">
                        <c:v>3.42</c:v>
                      </c:pt>
                      <c:pt idx="8884">
                        <c:v>3.4</c:v>
                      </c:pt>
                      <c:pt idx="8885">
                        <c:v>3.4</c:v>
                      </c:pt>
                      <c:pt idx="8886">
                        <c:v>3.39</c:v>
                      </c:pt>
                      <c:pt idx="8887">
                        <c:v>3.4</c:v>
                      </c:pt>
                      <c:pt idx="8888">
                        <c:v>3.4</c:v>
                      </c:pt>
                      <c:pt idx="8889">
                        <c:v>3.39</c:v>
                      </c:pt>
                      <c:pt idx="8890">
                        <c:v>3.39</c:v>
                      </c:pt>
                      <c:pt idx="8891">
                        <c:v>3.4</c:v>
                      </c:pt>
                      <c:pt idx="8892">
                        <c:v>3.39</c:v>
                      </c:pt>
                      <c:pt idx="8893">
                        <c:v>3.39</c:v>
                      </c:pt>
                      <c:pt idx="8894">
                        <c:v>3.39</c:v>
                      </c:pt>
                      <c:pt idx="8895">
                        <c:v>3.39</c:v>
                      </c:pt>
                      <c:pt idx="8896">
                        <c:v>3.4</c:v>
                      </c:pt>
                      <c:pt idx="8897">
                        <c:v>3.4</c:v>
                      </c:pt>
                      <c:pt idx="8898">
                        <c:v>3.39</c:v>
                      </c:pt>
                      <c:pt idx="8899">
                        <c:v>3.4</c:v>
                      </c:pt>
                      <c:pt idx="8900">
                        <c:v>3.4</c:v>
                      </c:pt>
                      <c:pt idx="8901">
                        <c:v>3.39</c:v>
                      </c:pt>
                      <c:pt idx="8902">
                        <c:v>3.39</c:v>
                      </c:pt>
                      <c:pt idx="8903">
                        <c:v>3.39</c:v>
                      </c:pt>
                      <c:pt idx="8904">
                        <c:v>3.4</c:v>
                      </c:pt>
                      <c:pt idx="8905">
                        <c:v>3.38</c:v>
                      </c:pt>
                      <c:pt idx="8906">
                        <c:v>3.38</c:v>
                      </c:pt>
                      <c:pt idx="8907">
                        <c:v>3.38</c:v>
                      </c:pt>
                      <c:pt idx="8908">
                        <c:v>3.38</c:v>
                      </c:pt>
                      <c:pt idx="8909">
                        <c:v>3.38</c:v>
                      </c:pt>
                      <c:pt idx="8910">
                        <c:v>3.38</c:v>
                      </c:pt>
                      <c:pt idx="8911">
                        <c:v>3.37</c:v>
                      </c:pt>
                      <c:pt idx="8912">
                        <c:v>3.4</c:v>
                      </c:pt>
                      <c:pt idx="8913">
                        <c:v>3.37</c:v>
                      </c:pt>
                      <c:pt idx="8914">
                        <c:v>3.38</c:v>
                      </c:pt>
                      <c:pt idx="8915">
                        <c:v>3.37</c:v>
                      </c:pt>
                      <c:pt idx="8916">
                        <c:v>3.37</c:v>
                      </c:pt>
                      <c:pt idx="8917">
                        <c:v>3.37</c:v>
                      </c:pt>
                      <c:pt idx="8918">
                        <c:v>3.39</c:v>
                      </c:pt>
                      <c:pt idx="8919">
                        <c:v>3.38</c:v>
                      </c:pt>
                      <c:pt idx="8920">
                        <c:v>3.38</c:v>
                      </c:pt>
                      <c:pt idx="8921">
                        <c:v>3.4</c:v>
                      </c:pt>
                      <c:pt idx="8922">
                        <c:v>3.39</c:v>
                      </c:pt>
                      <c:pt idx="8923">
                        <c:v>3.37</c:v>
                      </c:pt>
                      <c:pt idx="8924">
                        <c:v>3.37</c:v>
                      </c:pt>
                      <c:pt idx="8925">
                        <c:v>3.36</c:v>
                      </c:pt>
                      <c:pt idx="8926">
                        <c:v>3.37</c:v>
                      </c:pt>
                      <c:pt idx="8927">
                        <c:v>3.36</c:v>
                      </c:pt>
                      <c:pt idx="8928">
                        <c:v>3.37</c:v>
                      </c:pt>
                      <c:pt idx="8929">
                        <c:v>3.35</c:v>
                      </c:pt>
                      <c:pt idx="8930">
                        <c:v>3.35</c:v>
                      </c:pt>
                      <c:pt idx="8931">
                        <c:v>3.36</c:v>
                      </c:pt>
                      <c:pt idx="8932">
                        <c:v>3.35</c:v>
                      </c:pt>
                      <c:pt idx="8933">
                        <c:v>3.35</c:v>
                      </c:pt>
                      <c:pt idx="8934">
                        <c:v>3.34</c:v>
                      </c:pt>
                      <c:pt idx="8935">
                        <c:v>3.36</c:v>
                      </c:pt>
                      <c:pt idx="8936">
                        <c:v>3.37</c:v>
                      </c:pt>
                      <c:pt idx="8937">
                        <c:v>3.35</c:v>
                      </c:pt>
                      <c:pt idx="8938">
                        <c:v>3.34</c:v>
                      </c:pt>
                      <c:pt idx="8939">
                        <c:v>3.34</c:v>
                      </c:pt>
                      <c:pt idx="8940">
                        <c:v>3.35</c:v>
                      </c:pt>
                      <c:pt idx="8941">
                        <c:v>3.36</c:v>
                      </c:pt>
                      <c:pt idx="8942">
                        <c:v>3.34</c:v>
                      </c:pt>
                      <c:pt idx="8943">
                        <c:v>3.32</c:v>
                      </c:pt>
                      <c:pt idx="8944">
                        <c:v>3.37</c:v>
                      </c:pt>
                      <c:pt idx="8945">
                        <c:v>3.36</c:v>
                      </c:pt>
                      <c:pt idx="8946">
                        <c:v>3.37</c:v>
                      </c:pt>
                      <c:pt idx="8947">
                        <c:v>3.36</c:v>
                      </c:pt>
                      <c:pt idx="8948">
                        <c:v>3.36</c:v>
                      </c:pt>
                      <c:pt idx="8949">
                        <c:v>3.37</c:v>
                      </c:pt>
                      <c:pt idx="8950">
                        <c:v>3.35</c:v>
                      </c:pt>
                      <c:pt idx="8951">
                        <c:v>3.26</c:v>
                      </c:pt>
                      <c:pt idx="8952">
                        <c:v>3.35</c:v>
                      </c:pt>
                      <c:pt idx="8953">
                        <c:v>3.35</c:v>
                      </c:pt>
                      <c:pt idx="8954">
                        <c:v>3.35</c:v>
                      </c:pt>
                      <c:pt idx="8955">
                        <c:v>3.33</c:v>
                      </c:pt>
                      <c:pt idx="8956">
                        <c:v>3.33</c:v>
                      </c:pt>
                      <c:pt idx="8957">
                        <c:v>3.31</c:v>
                      </c:pt>
                      <c:pt idx="8958">
                        <c:v>3.32</c:v>
                      </c:pt>
                      <c:pt idx="8959">
                        <c:v>3.31</c:v>
                      </c:pt>
                      <c:pt idx="8960">
                        <c:v>3.3</c:v>
                      </c:pt>
                      <c:pt idx="8961">
                        <c:v>3.31</c:v>
                      </c:pt>
                      <c:pt idx="8962">
                        <c:v>3.31</c:v>
                      </c:pt>
                      <c:pt idx="8963">
                        <c:v>3.31</c:v>
                      </c:pt>
                      <c:pt idx="8964">
                        <c:v>3.29</c:v>
                      </c:pt>
                      <c:pt idx="8965">
                        <c:v>3.3</c:v>
                      </c:pt>
                      <c:pt idx="8966">
                        <c:v>3.29</c:v>
                      </c:pt>
                      <c:pt idx="8967">
                        <c:v>3.31</c:v>
                      </c:pt>
                      <c:pt idx="8968">
                        <c:v>3.29</c:v>
                      </c:pt>
                      <c:pt idx="8969">
                        <c:v>3.31</c:v>
                      </c:pt>
                      <c:pt idx="8970">
                        <c:v>3.32</c:v>
                      </c:pt>
                      <c:pt idx="8971">
                        <c:v>3.31</c:v>
                      </c:pt>
                      <c:pt idx="8972">
                        <c:v>3.31</c:v>
                      </c:pt>
                      <c:pt idx="8973">
                        <c:v>3.3</c:v>
                      </c:pt>
                      <c:pt idx="8974">
                        <c:v>3.31</c:v>
                      </c:pt>
                      <c:pt idx="8975">
                        <c:v>3.31</c:v>
                      </c:pt>
                      <c:pt idx="8976">
                        <c:v>3.29</c:v>
                      </c:pt>
                      <c:pt idx="8977">
                        <c:v>3.32</c:v>
                      </c:pt>
                      <c:pt idx="8978">
                        <c:v>3.29</c:v>
                      </c:pt>
                      <c:pt idx="8979">
                        <c:v>3.31</c:v>
                      </c:pt>
                      <c:pt idx="8980">
                        <c:v>3.29</c:v>
                      </c:pt>
                      <c:pt idx="8981">
                        <c:v>3.28</c:v>
                      </c:pt>
                      <c:pt idx="8982">
                        <c:v>3.29</c:v>
                      </c:pt>
                      <c:pt idx="8983">
                        <c:v>3.29</c:v>
                      </c:pt>
                      <c:pt idx="8984">
                        <c:v>3.29</c:v>
                      </c:pt>
                      <c:pt idx="8985">
                        <c:v>3.28</c:v>
                      </c:pt>
                      <c:pt idx="8986">
                        <c:v>3.26</c:v>
                      </c:pt>
                      <c:pt idx="8987">
                        <c:v>3.25</c:v>
                      </c:pt>
                      <c:pt idx="8988">
                        <c:v>3.29</c:v>
                      </c:pt>
                      <c:pt idx="8989">
                        <c:v>3.3</c:v>
                      </c:pt>
                      <c:pt idx="8990">
                        <c:v>3.29</c:v>
                      </c:pt>
                      <c:pt idx="8991">
                        <c:v>3.29</c:v>
                      </c:pt>
                      <c:pt idx="8992">
                        <c:v>3.29</c:v>
                      </c:pt>
                      <c:pt idx="8993">
                        <c:v>3.29</c:v>
                      </c:pt>
                      <c:pt idx="8994">
                        <c:v>3.28</c:v>
                      </c:pt>
                      <c:pt idx="8995">
                        <c:v>3.28</c:v>
                      </c:pt>
                      <c:pt idx="8996">
                        <c:v>3.28</c:v>
                      </c:pt>
                      <c:pt idx="8997">
                        <c:v>3.27</c:v>
                      </c:pt>
                      <c:pt idx="8998">
                        <c:v>3.28</c:v>
                      </c:pt>
                      <c:pt idx="8999">
                        <c:v>3.26</c:v>
                      </c:pt>
                      <c:pt idx="9000">
                        <c:v>3.27</c:v>
                      </c:pt>
                      <c:pt idx="9001">
                        <c:v>3.26</c:v>
                      </c:pt>
                      <c:pt idx="9002">
                        <c:v>3.27</c:v>
                      </c:pt>
                      <c:pt idx="9003">
                        <c:v>3.27</c:v>
                      </c:pt>
                      <c:pt idx="9004">
                        <c:v>3.26</c:v>
                      </c:pt>
                      <c:pt idx="9005">
                        <c:v>3.26</c:v>
                      </c:pt>
                      <c:pt idx="9006">
                        <c:v>3.25</c:v>
                      </c:pt>
                      <c:pt idx="9007">
                        <c:v>3.25</c:v>
                      </c:pt>
                      <c:pt idx="9008">
                        <c:v>3.25</c:v>
                      </c:pt>
                      <c:pt idx="9009">
                        <c:v>3.26</c:v>
                      </c:pt>
                      <c:pt idx="9010">
                        <c:v>3.24</c:v>
                      </c:pt>
                      <c:pt idx="9011">
                        <c:v>3.26</c:v>
                      </c:pt>
                      <c:pt idx="9012">
                        <c:v>3.26</c:v>
                      </c:pt>
                      <c:pt idx="9013">
                        <c:v>3.26</c:v>
                      </c:pt>
                      <c:pt idx="9014">
                        <c:v>3.26</c:v>
                      </c:pt>
                      <c:pt idx="9015">
                        <c:v>3.26</c:v>
                      </c:pt>
                      <c:pt idx="9016">
                        <c:v>3.26</c:v>
                      </c:pt>
                      <c:pt idx="9017">
                        <c:v>3.24</c:v>
                      </c:pt>
                      <c:pt idx="9018">
                        <c:v>3.26</c:v>
                      </c:pt>
                      <c:pt idx="9019">
                        <c:v>3.26</c:v>
                      </c:pt>
                      <c:pt idx="9020">
                        <c:v>3.26</c:v>
                      </c:pt>
                      <c:pt idx="9021">
                        <c:v>3.24</c:v>
                      </c:pt>
                      <c:pt idx="9022">
                        <c:v>3.23</c:v>
                      </c:pt>
                      <c:pt idx="9023">
                        <c:v>3.26</c:v>
                      </c:pt>
                      <c:pt idx="9024">
                        <c:v>3.24</c:v>
                      </c:pt>
                      <c:pt idx="9025">
                        <c:v>3.23</c:v>
                      </c:pt>
                      <c:pt idx="9026">
                        <c:v>3.24</c:v>
                      </c:pt>
                      <c:pt idx="9027">
                        <c:v>3.22</c:v>
                      </c:pt>
                      <c:pt idx="9028">
                        <c:v>3.23</c:v>
                      </c:pt>
                      <c:pt idx="9029">
                        <c:v>3.23</c:v>
                      </c:pt>
                      <c:pt idx="9030">
                        <c:v>3.22</c:v>
                      </c:pt>
                      <c:pt idx="9031">
                        <c:v>3.23</c:v>
                      </c:pt>
                      <c:pt idx="9032">
                        <c:v>3.21</c:v>
                      </c:pt>
                      <c:pt idx="9033">
                        <c:v>3.23</c:v>
                      </c:pt>
                      <c:pt idx="9034">
                        <c:v>3.23</c:v>
                      </c:pt>
                      <c:pt idx="9035">
                        <c:v>3.24</c:v>
                      </c:pt>
                      <c:pt idx="9036">
                        <c:v>3.23</c:v>
                      </c:pt>
                      <c:pt idx="9037">
                        <c:v>3.21</c:v>
                      </c:pt>
                      <c:pt idx="9038">
                        <c:v>3.22</c:v>
                      </c:pt>
                      <c:pt idx="9039">
                        <c:v>3.2</c:v>
                      </c:pt>
                      <c:pt idx="9040">
                        <c:v>3.21</c:v>
                      </c:pt>
                      <c:pt idx="9041">
                        <c:v>3.22</c:v>
                      </c:pt>
                      <c:pt idx="9042">
                        <c:v>3.21</c:v>
                      </c:pt>
                      <c:pt idx="9043">
                        <c:v>3.2</c:v>
                      </c:pt>
                      <c:pt idx="9044">
                        <c:v>3.21</c:v>
                      </c:pt>
                      <c:pt idx="9045">
                        <c:v>3.21</c:v>
                      </c:pt>
                      <c:pt idx="9046">
                        <c:v>3.21</c:v>
                      </c:pt>
                      <c:pt idx="9047">
                        <c:v>3.2</c:v>
                      </c:pt>
                      <c:pt idx="9048">
                        <c:v>3.21</c:v>
                      </c:pt>
                      <c:pt idx="9049">
                        <c:v>3.2</c:v>
                      </c:pt>
                      <c:pt idx="9050">
                        <c:v>3.2</c:v>
                      </c:pt>
                      <c:pt idx="9051">
                        <c:v>3.2</c:v>
                      </c:pt>
                      <c:pt idx="9052">
                        <c:v>3.21</c:v>
                      </c:pt>
                      <c:pt idx="9053">
                        <c:v>3.21</c:v>
                      </c:pt>
                      <c:pt idx="9054">
                        <c:v>3.19</c:v>
                      </c:pt>
                      <c:pt idx="9055">
                        <c:v>3.19</c:v>
                      </c:pt>
                      <c:pt idx="9056">
                        <c:v>3.19</c:v>
                      </c:pt>
                      <c:pt idx="9057">
                        <c:v>3.18</c:v>
                      </c:pt>
                      <c:pt idx="9058">
                        <c:v>3.19</c:v>
                      </c:pt>
                      <c:pt idx="9059">
                        <c:v>3.18</c:v>
                      </c:pt>
                      <c:pt idx="9060">
                        <c:v>3.19</c:v>
                      </c:pt>
                      <c:pt idx="9061">
                        <c:v>3.19</c:v>
                      </c:pt>
                      <c:pt idx="9062">
                        <c:v>3.19</c:v>
                      </c:pt>
                      <c:pt idx="9063">
                        <c:v>3.2</c:v>
                      </c:pt>
                      <c:pt idx="9064">
                        <c:v>3.18</c:v>
                      </c:pt>
                      <c:pt idx="9065">
                        <c:v>3.2</c:v>
                      </c:pt>
                      <c:pt idx="9066">
                        <c:v>3.19</c:v>
                      </c:pt>
                      <c:pt idx="9067">
                        <c:v>3.21</c:v>
                      </c:pt>
                      <c:pt idx="9068">
                        <c:v>3.19</c:v>
                      </c:pt>
                      <c:pt idx="9069">
                        <c:v>3.17</c:v>
                      </c:pt>
                      <c:pt idx="9070">
                        <c:v>3.19</c:v>
                      </c:pt>
                      <c:pt idx="9071">
                        <c:v>3.18</c:v>
                      </c:pt>
                      <c:pt idx="9072">
                        <c:v>3.19</c:v>
                      </c:pt>
                      <c:pt idx="9073">
                        <c:v>3.16</c:v>
                      </c:pt>
                      <c:pt idx="9074">
                        <c:v>3.18</c:v>
                      </c:pt>
                      <c:pt idx="9075">
                        <c:v>3.19</c:v>
                      </c:pt>
                      <c:pt idx="9076">
                        <c:v>3.18</c:v>
                      </c:pt>
                      <c:pt idx="9077">
                        <c:v>3.19</c:v>
                      </c:pt>
                      <c:pt idx="9078">
                        <c:v>3.19</c:v>
                      </c:pt>
                      <c:pt idx="9079">
                        <c:v>3.18</c:v>
                      </c:pt>
                      <c:pt idx="9080">
                        <c:v>3.18</c:v>
                      </c:pt>
                      <c:pt idx="9081">
                        <c:v>3.18</c:v>
                      </c:pt>
                      <c:pt idx="9082">
                        <c:v>3.18</c:v>
                      </c:pt>
                      <c:pt idx="9083">
                        <c:v>3.19</c:v>
                      </c:pt>
                      <c:pt idx="9084">
                        <c:v>3.18</c:v>
                      </c:pt>
                      <c:pt idx="9085">
                        <c:v>3.18</c:v>
                      </c:pt>
                      <c:pt idx="9086">
                        <c:v>3.17</c:v>
                      </c:pt>
                      <c:pt idx="9087">
                        <c:v>3.17</c:v>
                      </c:pt>
                      <c:pt idx="9088">
                        <c:v>3.17</c:v>
                      </c:pt>
                      <c:pt idx="9089">
                        <c:v>3.17</c:v>
                      </c:pt>
                      <c:pt idx="9090">
                        <c:v>3.17</c:v>
                      </c:pt>
                      <c:pt idx="9091">
                        <c:v>3.17</c:v>
                      </c:pt>
                      <c:pt idx="9092">
                        <c:v>3.17</c:v>
                      </c:pt>
                      <c:pt idx="9093">
                        <c:v>3.16</c:v>
                      </c:pt>
                      <c:pt idx="9094">
                        <c:v>3.17</c:v>
                      </c:pt>
                      <c:pt idx="9095">
                        <c:v>3.16</c:v>
                      </c:pt>
                      <c:pt idx="9096">
                        <c:v>3.16</c:v>
                      </c:pt>
                      <c:pt idx="9097">
                        <c:v>3.17</c:v>
                      </c:pt>
                      <c:pt idx="9098">
                        <c:v>3.16</c:v>
                      </c:pt>
                      <c:pt idx="9099">
                        <c:v>3.17</c:v>
                      </c:pt>
                      <c:pt idx="9100">
                        <c:v>3.16</c:v>
                      </c:pt>
                      <c:pt idx="9101">
                        <c:v>3.16</c:v>
                      </c:pt>
                      <c:pt idx="9102">
                        <c:v>3.16</c:v>
                      </c:pt>
                      <c:pt idx="9103">
                        <c:v>3.16</c:v>
                      </c:pt>
                      <c:pt idx="9104">
                        <c:v>3.16</c:v>
                      </c:pt>
                      <c:pt idx="9105">
                        <c:v>3.16</c:v>
                      </c:pt>
                      <c:pt idx="9106">
                        <c:v>3.16</c:v>
                      </c:pt>
                      <c:pt idx="9107">
                        <c:v>3.16</c:v>
                      </c:pt>
                      <c:pt idx="9108">
                        <c:v>3.16</c:v>
                      </c:pt>
                      <c:pt idx="9109">
                        <c:v>3.16</c:v>
                      </c:pt>
                      <c:pt idx="9110">
                        <c:v>3.16</c:v>
                      </c:pt>
                      <c:pt idx="9111">
                        <c:v>3.16</c:v>
                      </c:pt>
                      <c:pt idx="9112">
                        <c:v>3.15</c:v>
                      </c:pt>
                      <c:pt idx="9113">
                        <c:v>3.14</c:v>
                      </c:pt>
                      <c:pt idx="9114">
                        <c:v>3.16</c:v>
                      </c:pt>
                      <c:pt idx="9115">
                        <c:v>3.13</c:v>
                      </c:pt>
                      <c:pt idx="9116">
                        <c:v>3.15</c:v>
                      </c:pt>
                      <c:pt idx="9117">
                        <c:v>3.15</c:v>
                      </c:pt>
                      <c:pt idx="9118">
                        <c:v>3.14</c:v>
                      </c:pt>
                      <c:pt idx="9119">
                        <c:v>3.15</c:v>
                      </c:pt>
                      <c:pt idx="9120">
                        <c:v>3.14</c:v>
                      </c:pt>
                      <c:pt idx="9121">
                        <c:v>3.14</c:v>
                      </c:pt>
                      <c:pt idx="9122">
                        <c:v>3.14</c:v>
                      </c:pt>
                      <c:pt idx="9123">
                        <c:v>3.14</c:v>
                      </c:pt>
                      <c:pt idx="9124">
                        <c:v>3.14</c:v>
                      </c:pt>
                      <c:pt idx="9125">
                        <c:v>3.14</c:v>
                      </c:pt>
                      <c:pt idx="9126">
                        <c:v>3.13</c:v>
                      </c:pt>
                      <c:pt idx="9127">
                        <c:v>3.14</c:v>
                      </c:pt>
                      <c:pt idx="9128">
                        <c:v>3.14</c:v>
                      </c:pt>
                      <c:pt idx="9129">
                        <c:v>3.13</c:v>
                      </c:pt>
                      <c:pt idx="9130">
                        <c:v>3.14</c:v>
                      </c:pt>
                      <c:pt idx="9131">
                        <c:v>3.14</c:v>
                      </c:pt>
                      <c:pt idx="9132">
                        <c:v>3.14</c:v>
                      </c:pt>
                      <c:pt idx="9133">
                        <c:v>3.13</c:v>
                      </c:pt>
                      <c:pt idx="9134">
                        <c:v>3.14</c:v>
                      </c:pt>
                      <c:pt idx="9135">
                        <c:v>3.13</c:v>
                      </c:pt>
                      <c:pt idx="9136">
                        <c:v>3.13</c:v>
                      </c:pt>
                      <c:pt idx="9137">
                        <c:v>3.13</c:v>
                      </c:pt>
                      <c:pt idx="9138">
                        <c:v>3.14</c:v>
                      </c:pt>
                      <c:pt idx="9139">
                        <c:v>3.12</c:v>
                      </c:pt>
                      <c:pt idx="9140">
                        <c:v>3.11</c:v>
                      </c:pt>
                      <c:pt idx="9141">
                        <c:v>3.11</c:v>
                      </c:pt>
                      <c:pt idx="9142">
                        <c:v>3.12</c:v>
                      </c:pt>
                      <c:pt idx="9143">
                        <c:v>3.12</c:v>
                      </c:pt>
                      <c:pt idx="9144">
                        <c:v>3.13</c:v>
                      </c:pt>
                      <c:pt idx="9145">
                        <c:v>3.12</c:v>
                      </c:pt>
                      <c:pt idx="9146">
                        <c:v>3.11</c:v>
                      </c:pt>
                      <c:pt idx="9147">
                        <c:v>3.11</c:v>
                      </c:pt>
                      <c:pt idx="9148">
                        <c:v>3.11</c:v>
                      </c:pt>
                      <c:pt idx="9149">
                        <c:v>3.11</c:v>
                      </c:pt>
                      <c:pt idx="9150">
                        <c:v>3.11</c:v>
                      </c:pt>
                      <c:pt idx="9151">
                        <c:v>3.11</c:v>
                      </c:pt>
                      <c:pt idx="9152">
                        <c:v>3.1</c:v>
                      </c:pt>
                      <c:pt idx="9153">
                        <c:v>3.11</c:v>
                      </c:pt>
                      <c:pt idx="9154">
                        <c:v>3.11</c:v>
                      </c:pt>
                      <c:pt idx="9155">
                        <c:v>3.1</c:v>
                      </c:pt>
                      <c:pt idx="9156">
                        <c:v>3.11</c:v>
                      </c:pt>
                      <c:pt idx="9157">
                        <c:v>3.11</c:v>
                      </c:pt>
                      <c:pt idx="9158">
                        <c:v>3.11</c:v>
                      </c:pt>
                      <c:pt idx="9159">
                        <c:v>3.11</c:v>
                      </c:pt>
                      <c:pt idx="9160">
                        <c:v>3.1</c:v>
                      </c:pt>
                      <c:pt idx="9161">
                        <c:v>3.1</c:v>
                      </c:pt>
                      <c:pt idx="9162">
                        <c:v>3.1</c:v>
                      </c:pt>
                      <c:pt idx="9163">
                        <c:v>3.1</c:v>
                      </c:pt>
                      <c:pt idx="9164">
                        <c:v>3.1</c:v>
                      </c:pt>
                      <c:pt idx="9165">
                        <c:v>3.11</c:v>
                      </c:pt>
                      <c:pt idx="9166">
                        <c:v>3.11</c:v>
                      </c:pt>
                      <c:pt idx="9167">
                        <c:v>3.1</c:v>
                      </c:pt>
                      <c:pt idx="9168">
                        <c:v>3.1</c:v>
                      </c:pt>
                      <c:pt idx="9169">
                        <c:v>3.1</c:v>
                      </c:pt>
                      <c:pt idx="9170">
                        <c:v>3.08</c:v>
                      </c:pt>
                      <c:pt idx="9171">
                        <c:v>3.11</c:v>
                      </c:pt>
                      <c:pt idx="9172">
                        <c:v>3.09</c:v>
                      </c:pt>
                      <c:pt idx="9173">
                        <c:v>3.09</c:v>
                      </c:pt>
                      <c:pt idx="9174">
                        <c:v>3.08</c:v>
                      </c:pt>
                      <c:pt idx="9175">
                        <c:v>3.09</c:v>
                      </c:pt>
                      <c:pt idx="9176">
                        <c:v>3.08</c:v>
                      </c:pt>
                      <c:pt idx="9177">
                        <c:v>3.08</c:v>
                      </c:pt>
                      <c:pt idx="9178">
                        <c:v>3.08</c:v>
                      </c:pt>
                      <c:pt idx="9179">
                        <c:v>3.08</c:v>
                      </c:pt>
                      <c:pt idx="9180">
                        <c:v>3.08</c:v>
                      </c:pt>
                      <c:pt idx="9181">
                        <c:v>3.07</c:v>
                      </c:pt>
                      <c:pt idx="9182">
                        <c:v>3.08</c:v>
                      </c:pt>
                      <c:pt idx="9183">
                        <c:v>3.07</c:v>
                      </c:pt>
                      <c:pt idx="9184">
                        <c:v>3.08</c:v>
                      </c:pt>
                      <c:pt idx="9185">
                        <c:v>3.09</c:v>
                      </c:pt>
                      <c:pt idx="9186">
                        <c:v>3.08</c:v>
                      </c:pt>
                      <c:pt idx="9187">
                        <c:v>3.07</c:v>
                      </c:pt>
                      <c:pt idx="9188">
                        <c:v>3.06</c:v>
                      </c:pt>
                      <c:pt idx="9189">
                        <c:v>3.08</c:v>
                      </c:pt>
                      <c:pt idx="9190">
                        <c:v>3.07</c:v>
                      </c:pt>
                      <c:pt idx="9191">
                        <c:v>3.07</c:v>
                      </c:pt>
                      <c:pt idx="9192">
                        <c:v>3.08</c:v>
                      </c:pt>
                      <c:pt idx="9193">
                        <c:v>3.07</c:v>
                      </c:pt>
                      <c:pt idx="9194">
                        <c:v>3.06</c:v>
                      </c:pt>
                      <c:pt idx="9195">
                        <c:v>3.07</c:v>
                      </c:pt>
                      <c:pt idx="9196">
                        <c:v>3.06</c:v>
                      </c:pt>
                      <c:pt idx="9197">
                        <c:v>3.08</c:v>
                      </c:pt>
                      <c:pt idx="9198">
                        <c:v>3.05</c:v>
                      </c:pt>
                      <c:pt idx="9199">
                        <c:v>3.06</c:v>
                      </c:pt>
                      <c:pt idx="9200">
                        <c:v>3.06</c:v>
                      </c:pt>
                      <c:pt idx="9201">
                        <c:v>3.06</c:v>
                      </c:pt>
                      <c:pt idx="9202">
                        <c:v>3.05</c:v>
                      </c:pt>
                      <c:pt idx="9203">
                        <c:v>3.06</c:v>
                      </c:pt>
                      <c:pt idx="9204">
                        <c:v>3.06</c:v>
                      </c:pt>
                      <c:pt idx="9205">
                        <c:v>3.06</c:v>
                      </c:pt>
                      <c:pt idx="9206">
                        <c:v>3.06</c:v>
                      </c:pt>
                      <c:pt idx="9207">
                        <c:v>3.05</c:v>
                      </c:pt>
                      <c:pt idx="9208">
                        <c:v>3.03</c:v>
                      </c:pt>
                      <c:pt idx="9209">
                        <c:v>3.06</c:v>
                      </c:pt>
                      <c:pt idx="9210">
                        <c:v>3.03</c:v>
                      </c:pt>
                      <c:pt idx="9211">
                        <c:v>3.05</c:v>
                      </c:pt>
                      <c:pt idx="9212">
                        <c:v>3.06</c:v>
                      </c:pt>
                      <c:pt idx="9213">
                        <c:v>3.05</c:v>
                      </c:pt>
                      <c:pt idx="9214">
                        <c:v>3.05</c:v>
                      </c:pt>
                      <c:pt idx="9215">
                        <c:v>3.05</c:v>
                      </c:pt>
                      <c:pt idx="9216">
                        <c:v>3.04</c:v>
                      </c:pt>
                      <c:pt idx="9217">
                        <c:v>3.02</c:v>
                      </c:pt>
                      <c:pt idx="9218">
                        <c:v>3.05</c:v>
                      </c:pt>
                      <c:pt idx="9219">
                        <c:v>3.05</c:v>
                      </c:pt>
                      <c:pt idx="9220">
                        <c:v>3.03</c:v>
                      </c:pt>
                      <c:pt idx="9221">
                        <c:v>3.03</c:v>
                      </c:pt>
                      <c:pt idx="9222">
                        <c:v>3.03</c:v>
                      </c:pt>
                      <c:pt idx="9223">
                        <c:v>3.03</c:v>
                      </c:pt>
                      <c:pt idx="9224">
                        <c:v>3.03</c:v>
                      </c:pt>
                      <c:pt idx="9225">
                        <c:v>3.03</c:v>
                      </c:pt>
                      <c:pt idx="9226">
                        <c:v>3.03</c:v>
                      </c:pt>
                      <c:pt idx="9227">
                        <c:v>3.05</c:v>
                      </c:pt>
                      <c:pt idx="9228">
                        <c:v>3.03</c:v>
                      </c:pt>
                      <c:pt idx="9229">
                        <c:v>3.05</c:v>
                      </c:pt>
                      <c:pt idx="9230">
                        <c:v>3.03</c:v>
                      </c:pt>
                      <c:pt idx="9231">
                        <c:v>3.03</c:v>
                      </c:pt>
                      <c:pt idx="9232">
                        <c:v>3.02</c:v>
                      </c:pt>
                      <c:pt idx="9233">
                        <c:v>3.03</c:v>
                      </c:pt>
                      <c:pt idx="9234">
                        <c:v>3.02</c:v>
                      </c:pt>
                      <c:pt idx="9235">
                        <c:v>3.02</c:v>
                      </c:pt>
                      <c:pt idx="9236">
                        <c:v>3.03</c:v>
                      </c:pt>
                      <c:pt idx="9237">
                        <c:v>3.02</c:v>
                      </c:pt>
                      <c:pt idx="9238">
                        <c:v>3.02</c:v>
                      </c:pt>
                      <c:pt idx="9239">
                        <c:v>3.02</c:v>
                      </c:pt>
                      <c:pt idx="9240">
                        <c:v>3.03</c:v>
                      </c:pt>
                      <c:pt idx="9241">
                        <c:v>3.02</c:v>
                      </c:pt>
                      <c:pt idx="9242">
                        <c:v>3.03</c:v>
                      </c:pt>
                      <c:pt idx="9243">
                        <c:v>3.03</c:v>
                      </c:pt>
                      <c:pt idx="9244">
                        <c:v>3.02</c:v>
                      </c:pt>
                      <c:pt idx="9245">
                        <c:v>3.02</c:v>
                      </c:pt>
                      <c:pt idx="9246">
                        <c:v>3.02</c:v>
                      </c:pt>
                      <c:pt idx="9247">
                        <c:v>3.02</c:v>
                      </c:pt>
                      <c:pt idx="9248">
                        <c:v>3.02</c:v>
                      </c:pt>
                      <c:pt idx="9249">
                        <c:v>3.01</c:v>
                      </c:pt>
                      <c:pt idx="9250">
                        <c:v>3.01</c:v>
                      </c:pt>
                      <c:pt idx="9251">
                        <c:v>3.02</c:v>
                      </c:pt>
                      <c:pt idx="9252">
                        <c:v>3</c:v>
                      </c:pt>
                      <c:pt idx="9253">
                        <c:v>3.02</c:v>
                      </c:pt>
                      <c:pt idx="9254">
                        <c:v>3.02</c:v>
                      </c:pt>
                      <c:pt idx="9255">
                        <c:v>3.02</c:v>
                      </c:pt>
                      <c:pt idx="9256">
                        <c:v>3</c:v>
                      </c:pt>
                      <c:pt idx="9257">
                        <c:v>3.01</c:v>
                      </c:pt>
                      <c:pt idx="9258">
                        <c:v>3.02</c:v>
                      </c:pt>
                      <c:pt idx="9259">
                        <c:v>2.99</c:v>
                      </c:pt>
                      <c:pt idx="9260">
                        <c:v>3.01</c:v>
                      </c:pt>
                      <c:pt idx="9261">
                        <c:v>3.01</c:v>
                      </c:pt>
                      <c:pt idx="9262">
                        <c:v>3.02</c:v>
                      </c:pt>
                      <c:pt idx="9263">
                        <c:v>3.02</c:v>
                      </c:pt>
                      <c:pt idx="9264">
                        <c:v>3.01</c:v>
                      </c:pt>
                      <c:pt idx="9265">
                        <c:v>3</c:v>
                      </c:pt>
                      <c:pt idx="9266">
                        <c:v>3.01</c:v>
                      </c:pt>
                      <c:pt idx="9267">
                        <c:v>3.01</c:v>
                      </c:pt>
                      <c:pt idx="9268">
                        <c:v>3</c:v>
                      </c:pt>
                      <c:pt idx="9269">
                        <c:v>2.99</c:v>
                      </c:pt>
                      <c:pt idx="9270">
                        <c:v>3</c:v>
                      </c:pt>
                      <c:pt idx="9271">
                        <c:v>2.99</c:v>
                      </c:pt>
                      <c:pt idx="9272">
                        <c:v>3</c:v>
                      </c:pt>
                      <c:pt idx="9273">
                        <c:v>2.99</c:v>
                      </c:pt>
                      <c:pt idx="9274">
                        <c:v>3</c:v>
                      </c:pt>
                      <c:pt idx="9275">
                        <c:v>3</c:v>
                      </c:pt>
                      <c:pt idx="9276">
                        <c:v>3.01</c:v>
                      </c:pt>
                      <c:pt idx="9277">
                        <c:v>3</c:v>
                      </c:pt>
                      <c:pt idx="9278">
                        <c:v>2.99</c:v>
                      </c:pt>
                      <c:pt idx="9279">
                        <c:v>3</c:v>
                      </c:pt>
                      <c:pt idx="9280">
                        <c:v>2.99</c:v>
                      </c:pt>
                      <c:pt idx="9281">
                        <c:v>3</c:v>
                      </c:pt>
                      <c:pt idx="9282">
                        <c:v>2.98</c:v>
                      </c:pt>
                      <c:pt idx="9283">
                        <c:v>2.99</c:v>
                      </c:pt>
                      <c:pt idx="9284">
                        <c:v>2.98</c:v>
                      </c:pt>
                      <c:pt idx="9285">
                        <c:v>2.98</c:v>
                      </c:pt>
                      <c:pt idx="9286">
                        <c:v>2.98</c:v>
                      </c:pt>
                      <c:pt idx="9287">
                        <c:v>2.97</c:v>
                      </c:pt>
                      <c:pt idx="9288">
                        <c:v>2.98</c:v>
                      </c:pt>
                      <c:pt idx="9289">
                        <c:v>2.98</c:v>
                      </c:pt>
                      <c:pt idx="9290">
                        <c:v>2.99</c:v>
                      </c:pt>
                      <c:pt idx="9291">
                        <c:v>2.97</c:v>
                      </c:pt>
                      <c:pt idx="9292">
                        <c:v>2.98</c:v>
                      </c:pt>
                      <c:pt idx="9293">
                        <c:v>2.97</c:v>
                      </c:pt>
                      <c:pt idx="9294">
                        <c:v>2.97</c:v>
                      </c:pt>
                      <c:pt idx="9295">
                        <c:v>2.97</c:v>
                      </c:pt>
                      <c:pt idx="9296">
                        <c:v>2.99</c:v>
                      </c:pt>
                      <c:pt idx="9297">
                        <c:v>2.98</c:v>
                      </c:pt>
                      <c:pt idx="9298">
                        <c:v>2.96</c:v>
                      </c:pt>
                      <c:pt idx="9299">
                        <c:v>2.99</c:v>
                      </c:pt>
                      <c:pt idx="9300">
                        <c:v>2.97</c:v>
                      </c:pt>
                      <c:pt idx="9301">
                        <c:v>2.97</c:v>
                      </c:pt>
                      <c:pt idx="9302">
                        <c:v>2.97</c:v>
                      </c:pt>
                      <c:pt idx="9303">
                        <c:v>2.97</c:v>
                      </c:pt>
                      <c:pt idx="9304">
                        <c:v>2.97</c:v>
                      </c:pt>
                      <c:pt idx="9305">
                        <c:v>2.99</c:v>
                      </c:pt>
                      <c:pt idx="9306">
                        <c:v>2.96</c:v>
                      </c:pt>
                      <c:pt idx="9307">
                        <c:v>2.95</c:v>
                      </c:pt>
                      <c:pt idx="9308">
                        <c:v>2.95</c:v>
                      </c:pt>
                      <c:pt idx="9309">
                        <c:v>2.96</c:v>
                      </c:pt>
                      <c:pt idx="9310">
                        <c:v>2.96</c:v>
                      </c:pt>
                      <c:pt idx="9311">
                        <c:v>2.96</c:v>
                      </c:pt>
                      <c:pt idx="9312">
                        <c:v>2.96</c:v>
                      </c:pt>
                      <c:pt idx="9313">
                        <c:v>2.96</c:v>
                      </c:pt>
                      <c:pt idx="9314">
                        <c:v>2.95</c:v>
                      </c:pt>
                      <c:pt idx="9315">
                        <c:v>2.96</c:v>
                      </c:pt>
                      <c:pt idx="9316">
                        <c:v>2.97</c:v>
                      </c:pt>
                      <c:pt idx="9317">
                        <c:v>2.96</c:v>
                      </c:pt>
                      <c:pt idx="9318">
                        <c:v>2.96</c:v>
                      </c:pt>
                      <c:pt idx="9319">
                        <c:v>2.97</c:v>
                      </c:pt>
                      <c:pt idx="9320">
                        <c:v>2.96</c:v>
                      </c:pt>
                      <c:pt idx="9321">
                        <c:v>2.96</c:v>
                      </c:pt>
                      <c:pt idx="9322">
                        <c:v>2.97</c:v>
                      </c:pt>
                      <c:pt idx="9323">
                        <c:v>2.96</c:v>
                      </c:pt>
                      <c:pt idx="9324">
                        <c:v>2.94</c:v>
                      </c:pt>
                      <c:pt idx="9325">
                        <c:v>2.96</c:v>
                      </c:pt>
                      <c:pt idx="9326">
                        <c:v>2.95</c:v>
                      </c:pt>
                      <c:pt idx="9327">
                        <c:v>2.94</c:v>
                      </c:pt>
                      <c:pt idx="9328">
                        <c:v>2.94</c:v>
                      </c:pt>
                      <c:pt idx="9329">
                        <c:v>2.96</c:v>
                      </c:pt>
                      <c:pt idx="9330">
                        <c:v>2.96</c:v>
                      </c:pt>
                      <c:pt idx="9331">
                        <c:v>2.95</c:v>
                      </c:pt>
                      <c:pt idx="9332">
                        <c:v>2.96</c:v>
                      </c:pt>
                      <c:pt idx="9333">
                        <c:v>2.95</c:v>
                      </c:pt>
                      <c:pt idx="9334">
                        <c:v>2.95</c:v>
                      </c:pt>
                      <c:pt idx="9335">
                        <c:v>2.94</c:v>
                      </c:pt>
                      <c:pt idx="9336">
                        <c:v>2.91</c:v>
                      </c:pt>
                      <c:pt idx="9337">
                        <c:v>2.93</c:v>
                      </c:pt>
                      <c:pt idx="9338">
                        <c:v>2.93</c:v>
                      </c:pt>
                      <c:pt idx="9339">
                        <c:v>2.94</c:v>
                      </c:pt>
                      <c:pt idx="9340">
                        <c:v>2.94</c:v>
                      </c:pt>
                      <c:pt idx="9341">
                        <c:v>2.93</c:v>
                      </c:pt>
                      <c:pt idx="9342">
                        <c:v>2.92</c:v>
                      </c:pt>
                      <c:pt idx="9343">
                        <c:v>2.93</c:v>
                      </c:pt>
                      <c:pt idx="9344">
                        <c:v>2.92</c:v>
                      </c:pt>
                      <c:pt idx="9345">
                        <c:v>2.92</c:v>
                      </c:pt>
                      <c:pt idx="9346">
                        <c:v>2.91</c:v>
                      </c:pt>
                      <c:pt idx="9347">
                        <c:v>2.91</c:v>
                      </c:pt>
                      <c:pt idx="9348">
                        <c:v>2.92</c:v>
                      </c:pt>
                      <c:pt idx="9349">
                        <c:v>2.93</c:v>
                      </c:pt>
                      <c:pt idx="9350">
                        <c:v>2.91</c:v>
                      </c:pt>
                      <c:pt idx="9351">
                        <c:v>2.9</c:v>
                      </c:pt>
                      <c:pt idx="9352">
                        <c:v>2.9</c:v>
                      </c:pt>
                      <c:pt idx="9353">
                        <c:v>2.91</c:v>
                      </c:pt>
                      <c:pt idx="9354">
                        <c:v>2.89</c:v>
                      </c:pt>
                      <c:pt idx="9355">
                        <c:v>2.9</c:v>
                      </c:pt>
                      <c:pt idx="9356">
                        <c:v>2.89</c:v>
                      </c:pt>
                      <c:pt idx="9357">
                        <c:v>2.89</c:v>
                      </c:pt>
                      <c:pt idx="9358">
                        <c:v>2.89</c:v>
                      </c:pt>
                      <c:pt idx="9359">
                        <c:v>2.88</c:v>
                      </c:pt>
                      <c:pt idx="9360">
                        <c:v>2.89</c:v>
                      </c:pt>
                      <c:pt idx="9361">
                        <c:v>2.89</c:v>
                      </c:pt>
                      <c:pt idx="9362">
                        <c:v>2.88</c:v>
                      </c:pt>
                      <c:pt idx="9363">
                        <c:v>2.88</c:v>
                      </c:pt>
                      <c:pt idx="9364">
                        <c:v>2.88</c:v>
                      </c:pt>
                      <c:pt idx="9365">
                        <c:v>2.87</c:v>
                      </c:pt>
                      <c:pt idx="9366">
                        <c:v>2.89</c:v>
                      </c:pt>
                      <c:pt idx="9367">
                        <c:v>2.89</c:v>
                      </c:pt>
                      <c:pt idx="9368">
                        <c:v>2.88</c:v>
                      </c:pt>
                      <c:pt idx="9369">
                        <c:v>2.87</c:v>
                      </c:pt>
                      <c:pt idx="9370">
                        <c:v>2.87</c:v>
                      </c:pt>
                      <c:pt idx="9371">
                        <c:v>2.87</c:v>
                      </c:pt>
                      <c:pt idx="9372">
                        <c:v>2.87</c:v>
                      </c:pt>
                      <c:pt idx="9373">
                        <c:v>2.87</c:v>
                      </c:pt>
                      <c:pt idx="9374">
                        <c:v>2.87</c:v>
                      </c:pt>
                      <c:pt idx="9375">
                        <c:v>2.88</c:v>
                      </c:pt>
                      <c:pt idx="9376">
                        <c:v>2.86</c:v>
                      </c:pt>
                      <c:pt idx="9377">
                        <c:v>2.86</c:v>
                      </c:pt>
                      <c:pt idx="9378">
                        <c:v>2.85</c:v>
                      </c:pt>
                      <c:pt idx="9379">
                        <c:v>2.85</c:v>
                      </c:pt>
                      <c:pt idx="9380">
                        <c:v>2.86</c:v>
                      </c:pt>
                      <c:pt idx="9381">
                        <c:v>2.86</c:v>
                      </c:pt>
                      <c:pt idx="9382">
                        <c:v>2.84</c:v>
                      </c:pt>
                      <c:pt idx="9383">
                        <c:v>2.85</c:v>
                      </c:pt>
                      <c:pt idx="9384">
                        <c:v>2.85</c:v>
                      </c:pt>
                      <c:pt idx="9385">
                        <c:v>2.85</c:v>
                      </c:pt>
                      <c:pt idx="9386">
                        <c:v>2.85</c:v>
                      </c:pt>
                      <c:pt idx="9387">
                        <c:v>2.85</c:v>
                      </c:pt>
                      <c:pt idx="9388">
                        <c:v>2.85</c:v>
                      </c:pt>
                      <c:pt idx="9389">
                        <c:v>2.85</c:v>
                      </c:pt>
                      <c:pt idx="9390">
                        <c:v>2.85</c:v>
                      </c:pt>
                      <c:pt idx="9391">
                        <c:v>2.85</c:v>
                      </c:pt>
                      <c:pt idx="9392">
                        <c:v>2.85</c:v>
                      </c:pt>
                      <c:pt idx="9393">
                        <c:v>2.85</c:v>
                      </c:pt>
                      <c:pt idx="9394">
                        <c:v>2.84</c:v>
                      </c:pt>
                      <c:pt idx="9395">
                        <c:v>2.85</c:v>
                      </c:pt>
                      <c:pt idx="9396">
                        <c:v>2.85</c:v>
                      </c:pt>
                      <c:pt idx="9397">
                        <c:v>2.85</c:v>
                      </c:pt>
                      <c:pt idx="9398">
                        <c:v>2.82</c:v>
                      </c:pt>
                      <c:pt idx="9399">
                        <c:v>2.83</c:v>
                      </c:pt>
                      <c:pt idx="9400">
                        <c:v>2.83</c:v>
                      </c:pt>
                      <c:pt idx="9401">
                        <c:v>2.83</c:v>
                      </c:pt>
                      <c:pt idx="9402">
                        <c:v>2.82</c:v>
                      </c:pt>
                      <c:pt idx="9403">
                        <c:v>2.82</c:v>
                      </c:pt>
                      <c:pt idx="9404">
                        <c:v>2.83</c:v>
                      </c:pt>
                      <c:pt idx="9405">
                        <c:v>2.82</c:v>
                      </c:pt>
                      <c:pt idx="9406">
                        <c:v>2.82</c:v>
                      </c:pt>
                      <c:pt idx="9407">
                        <c:v>2.82</c:v>
                      </c:pt>
                      <c:pt idx="9408">
                        <c:v>2.83</c:v>
                      </c:pt>
                      <c:pt idx="9409">
                        <c:v>2.83</c:v>
                      </c:pt>
                      <c:pt idx="9410">
                        <c:v>2.82</c:v>
                      </c:pt>
                      <c:pt idx="9411">
                        <c:v>2.82</c:v>
                      </c:pt>
                      <c:pt idx="9412">
                        <c:v>2.82</c:v>
                      </c:pt>
                      <c:pt idx="9413">
                        <c:v>2.81</c:v>
                      </c:pt>
                      <c:pt idx="9414">
                        <c:v>2.83</c:v>
                      </c:pt>
                      <c:pt idx="9415">
                        <c:v>2.82</c:v>
                      </c:pt>
                      <c:pt idx="9416">
                        <c:v>2.83</c:v>
                      </c:pt>
                      <c:pt idx="9417">
                        <c:v>2.82</c:v>
                      </c:pt>
                      <c:pt idx="9418">
                        <c:v>2.81</c:v>
                      </c:pt>
                      <c:pt idx="9419">
                        <c:v>2.82</c:v>
                      </c:pt>
                      <c:pt idx="9420">
                        <c:v>2.8</c:v>
                      </c:pt>
                      <c:pt idx="9421">
                        <c:v>2.82</c:v>
                      </c:pt>
                      <c:pt idx="9422">
                        <c:v>2.82</c:v>
                      </c:pt>
                      <c:pt idx="9423">
                        <c:v>2.81</c:v>
                      </c:pt>
                      <c:pt idx="9424">
                        <c:v>2.81</c:v>
                      </c:pt>
                      <c:pt idx="9425">
                        <c:v>2.81</c:v>
                      </c:pt>
                      <c:pt idx="9426">
                        <c:v>2.79</c:v>
                      </c:pt>
                      <c:pt idx="9427">
                        <c:v>2.81</c:v>
                      </c:pt>
                      <c:pt idx="9428">
                        <c:v>2.81</c:v>
                      </c:pt>
                      <c:pt idx="9429">
                        <c:v>2.82</c:v>
                      </c:pt>
                      <c:pt idx="9430">
                        <c:v>2.82</c:v>
                      </c:pt>
                      <c:pt idx="9431">
                        <c:v>2.81</c:v>
                      </c:pt>
                      <c:pt idx="9432">
                        <c:v>2.8</c:v>
                      </c:pt>
                      <c:pt idx="9433">
                        <c:v>2.81</c:v>
                      </c:pt>
                      <c:pt idx="9434">
                        <c:v>2.8</c:v>
                      </c:pt>
                      <c:pt idx="9435">
                        <c:v>2.8</c:v>
                      </c:pt>
                      <c:pt idx="9436">
                        <c:v>2.81</c:v>
                      </c:pt>
                      <c:pt idx="9437">
                        <c:v>2.8</c:v>
                      </c:pt>
                      <c:pt idx="9438">
                        <c:v>2.8</c:v>
                      </c:pt>
                      <c:pt idx="9439">
                        <c:v>2.8</c:v>
                      </c:pt>
                      <c:pt idx="9440">
                        <c:v>2.8</c:v>
                      </c:pt>
                      <c:pt idx="9441">
                        <c:v>2.82</c:v>
                      </c:pt>
                      <c:pt idx="9442">
                        <c:v>2.79</c:v>
                      </c:pt>
                      <c:pt idx="9443">
                        <c:v>2.8</c:v>
                      </c:pt>
                      <c:pt idx="9444">
                        <c:v>2.82</c:v>
                      </c:pt>
                      <c:pt idx="9445">
                        <c:v>2.8</c:v>
                      </c:pt>
                      <c:pt idx="9446">
                        <c:v>2.79</c:v>
                      </c:pt>
                      <c:pt idx="9447">
                        <c:v>2.79</c:v>
                      </c:pt>
                      <c:pt idx="9448">
                        <c:v>2.8</c:v>
                      </c:pt>
                      <c:pt idx="9449">
                        <c:v>2.81</c:v>
                      </c:pt>
                      <c:pt idx="9450">
                        <c:v>2.79</c:v>
                      </c:pt>
                      <c:pt idx="9451">
                        <c:v>2.8</c:v>
                      </c:pt>
                      <c:pt idx="9452">
                        <c:v>2.8</c:v>
                      </c:pt>
                      <c:pt idx="9453">
                        <c:v>2.8</c:v>
                      </c:pt>
                      <c:pt idx="9454">
                        <c:v>2.8</c:v>
                      </c:pt>
                      <c:pt idx="9455">
                        <c:v>2.8</c:v>
                      </c:pt>
                      <c:pt idx="9456">
                        <c:v>2.8</c:v>
                      </c:pt>
                      <c:pt idx="9457">
                        <c:v>2.8</c:v>
                      </c:pt>
                      <c:pt idx="9458">
                        <c:v>2.8</c:v>
                      </c:pt>
                      <c:pt idx="9459">
                        <c:v>2.79</c:v>
                      </c:pt>
                      <c:pt idx="9460">
                        <c:v>2.79</c:v>
                      </c:pt>
                      <c:pt idx="9461">
                        <c:v>2.79</c:v>
                      </c:pt>
                      <c:pt idx="9462">
                        <c:v>2.79</c:v>
                      </c:pt>
                      <c:pt idx="9463">
                        <c:v>2.8</c:v>
                      </c:pt>
                      <c:pt idx="9464">
                        <c:v>2.8</c:v>
                      </c:pt>
                      <c:pt idx="9465">
                        <c:v>2.79</c:v>
                      </c:pt>
                      <c:pt idx="9466">
                        <c:v>2.79</c:v>
                      </c:pt>
                      <c:pt idx="9467">
                        <c:v>2.79</c:v>
                      </c:pt>
                      <c:pt idx="9468">
                        <c:v>2.79</c:v>
                      </c:pt>
                      <c:pt idx="9469">
                        <c:v>2.78</c:v>
                      </c:pt>
                      <c:pt idx="9470">
                        <c:v>2.79</c:v>
                      </c:pt>
                      <c:pt idx="9471">
                        <c:v>2.79</c:v>
                      </c:pt>
                      <c:pt idx="9472">
                        <c:v>2.79</c:v>
                      </c:pt>
                      <c:pt idx="9473">
                        <c:v>2.79</c:v>
                      </c:pt>
                      <c:pt idx="9474">
                        <c:v>2.8</c:v>
                      </c:pt>
                      <c:pt idx="9475">
                        <c:v>2.79</c:v>
                      </c:pt>
                      <c:pt idx="9476">
                        <c:v>2.79</c:v>
                      </c:pt>
                      <c:pt idx="9477">
                        <c:v>2.79</c:v>
                      </c:pt>
                      <c:pt idx="9478">
                        <c:v>2.79</c:v>
                      </c:pt>
                      <c:pt idx="9479">
                        <c:v>2.79</c:v>
                      </c:pt>
                      <c:pt idx="9480">
                        <c:v>2.77</c:v>
                      </c:pt>
                      <c:pt idx="9481">
                        <c:v>2.78</c:v>
                      </c:pt>
                      <c:pt idx="9482">
                        <c:v>2.77</c:v>
                      </c:pt>
                      <c:pt idx="9483">
                        <c:v>2.76</c:v>
                      </c:pt>
                      <c:pt idx="9484">
                        <c:v>2.79</c:v>
                      </c:pt>
                      <c:pt idx="9485">
                        <c:v>2.78</c:v>
                      </c:pt>
                      <c:pt idx="9486">
                        <c:v>2.79</c:v>
                      </c:pt>
                      <c:pt idx="9487">
                        <c:v>2.79</c:v>
                      </c:pt>
                      <c:pt idx="9488">
                        <c:v>2.79</c:v>
                      </c:pt>
                      <c:pt idx="9489">
                        <c:v>2.78</c:v>
                      </c:pt>
                      <c:pt idx="9490">
                        <c:v>2.78</c:v>
                      </c:pt>
                      <c:pt idx="9491">
                        <c:v>2.77</c:v>
                      </c:pt>
                      <c:pt idx="9492">
                        <c:v>2.78</c:v>
                      </c:pt>
                      <c:pt idx="9493">
                        <c:v>2.79</c:v>
                      </c:pt>
                      <c:pt idx="9494">
                        <c:v>2.79</c:v>
                      </c:pt>
                      <c:pt idx="9495">
                        <c:v>2.78</c:v>
                      </c:pt>
                      <c:pt idx="9496">
                        <c:v>2.75</c:v>
                      </c:pt>
                      <c:pt idx="9497">
                        <c:v>2.79</c:v>
                      </c:pt>
                      <c:pt idx="9498">
                        <c:v>2.78</c:v>
                      </c:pt>
                      <c:pt idx="9499">
                        <c:v>2.8</c:v>
                      </c:pt>
                      <c:pt idx="9500">
                        <c:v>2.77</c:v>
                      </c:pt>
                      <c:pt idx="9501">
                        <c:v>2.79</c:v>
                      </c:pt>
                      <c:pt idx="9502">
                        <c:v>2.79</c:v>
                      </c:pt>
                      <c:pt idx="9503">
                        <c:v>2.78</c:v>
                      </c:pt>
                      <c:pt idx="9504">
                        <c:v>2.77</c:v>
                      </c:pt>
                      <c:pt idx="9505">
                        <c:v>2.78</c:v>
                      </c:pt>
                      <c:pt idx="9506">
                        <c:v>2.78</c:v>
                      </c:pt>
                      <c:pt idx="9507">
                        <c:v>2.77</c:v>
                      </c:pt>
                      <c:pt idx="9508">
                        <c:v>2.78</c:v>
                      </c:pt>
                      <c:pt idx="9509">
                        <c:v>2.78</c:v>
                      </c:pt>
                      <c:pt idx="9510">
                        <c:v>2.75</c:v>
                      </c:pt>
                      <c:pt idx="9511">
                        <c:v>2.79</c:v>
                      </c:pt>
                      <c:pt idx="9512">
                        <c:v>2.77</c:v>
                      </c:pt>
                      <c:pt idx="9513">
                        <c:v>2.76</c:v>
                      </c:pt>
                      <c:pt idx="9514">
                        <c:v>2.76</c:v>
                      </c:pt>
                      <c:pt idx="9515">
                        <c:v>2.77</c:v>
                      </c:pt>
                      <c:pt idx="9516">
                        <c:v>2.79</c:v>
                      </c:pt>
                      <c:pt idx="9517">
                        <c:v>2.79</c:v>
                      </c:pt>
                      <c:pt idx="9518">
                        <c:v>2.77</c:v>
                      </c:pt>
                      <c:pt idx="9519">
                        <c:v>2.78</c:v>
                      </c:pt>
                      <c:pt idx="9520">
                        <c:v>2.77</c:v>
                      </c:pt>
                      <c:pt idx="9521">
                        <c:v>2.79</c:v>
                      </c:pt>
                      <c:pt idx="9522">
                        <c:v>2.77</c:v>
                      </c:pt>
                      <c:pt idx="9523">
                        <c:v>2.78</c:v>
                      </c:pt>
                      <c:pt idx="9524">
                        <c:v>2.79</c:v>
                      </c:pt>
                      <c:pt idx="9525">
                        <c:v>2.77</c:v>
                      </c:pt>
                      <c:pt idx="9526">
                        <c:v>2.78</c:v>
                      </c:pt>
                      <c:pt idx="9527">
                        <c:v>2.79</c:v>
                      </c:pt>
                      <c:pt idx="9528">
                        <c:v>2.78</c:v>
                      </c:pt>
                      <c:pt idx="9529">
                        <c:v>2.77</c:v>
                      </c:pt>
                      <c:pt idx="9530">
                        <c:v>2.77</c:v>
                      </c:pt>
                      <c:pt idx="9531">
                        <c:v>2.77</c:v>
                      </c:pt>
                      <c:pt idx="9532">
                        <c:v>2.77</c:v>
                      </c:pt>
                      <c:pt idx="9533">
                        <c:v>2.75</c:v>
                      </c:pt>
                      <c:pt idx="9534">
                        <c:v>2.77</c:v>
                      </c:pt>
                      <c:pt idx="9535">
                        <c:v>2.76</c:v>
                      </c:pt>
                      <c:pt idx="9536">
                        <c:v>2.77</c:v>
                      </c:pt>
                      <c:pt idx="9537">
                        <c:v>2.77</c:v>
                      </c:pt>
                      <c:pt idx="9538">
                        <c:v>2.76</c:v>
                      </c:pt>
                      <c:pt idx="9539">
                        <c:v>2.76</c:v>
                      </c:pt>
                      <c:pt idx="9540">
                        <c:v>2.77</c:v>
                      </c:pt>
                      <c:pt idx="9541">
                        <c:v>2.75</c:v>
                      </c:pt>
                      <c:pt idx="9542">
                        <c:v>2.77</c:v>
                      </c:pt>
                      <c:pt idx="9543">
                        <c:v>2.75</c:v>
                      </c:pt>
                      <c:pt idx="9544">
                        <c:v>2.76</c:v>
                      </c:pt>
                      <c:pt idx="9545">
                        <c:v>2.78</c:v>
                      </c:pt>
                      <c:pt idx="9546">
                        <c:v>2.75</c:v>
                      </c:pt>
                      <c:pt idx="9547">
                        <c:v>2.77</c:v>
                      </c:pt>
                      <c:pt idx="9548">
                        <c:v>2.76</c:v>
                      </c:pt>
                      <c:pt idx="9549">
                        <c:v>2.75</c:v>
                      </c:pt>
                      <c:pt idx="9550">
                        <c:v>2.75</c:v>
                      </c:pt>
                      <c:pt idx="9551">
                        <c:v>2.74</c:v>
                      </c:pt>
                      <c:pt idx="9552">
                        <c:v>2.77</c:v>
                      </c:pt>
                      <c:pt idx="9553">
                        <c:v>2.75</c:v>
                      </c:pt>
                      <c:pt idx="9554">
                        <c:v>2.77</c:v>
                      </c:pt>
                      <c:pt idx="9555">
                        <c:v>2.77</c:v>
                      </c:pt>
                      <c:pt idx="9556">
                        <c:v>2.75</c:v>
                      </c:pt>
                      <c:pt idx="9557">
                        <c:v>2.74</c:v>
                      </c:pt>
                      <c:pt idx="9558">
                        <c:v>2.75</c:v>
                      </c:pt>
                      <c:pt idx="9559">
                        <c:v>2.75</c:v>
                      </c:pt>
                      <c:pt idx="9560">
                        <c:v>2.74</c:v>
                      </c:pt>
                      <c:pt idx="9561">
                        <c:v>2.75</c:v>
                      </c:pt>
                      <c:pt idx="9562">
                        <c:v>2.75</c:v>
                      </c:pt>
                      <c:pt idx="9563">
                        <c:v>2.75</c:v>
                      </c:pt>
                      <c:pt idx="9564">
                        <c:v>2.75</c:v>
                      </c:pt>
                      <c:pt idx="9565">
                        <c:v>2.74</c:v>
                      </c:pt>
                      <c:pt idx="9566">
                        <c:v>2.74</c:v>
                      </c:pt>
                      <c:pt idx="9567">
                        <c:v>2.76</c:v>
                      </c:pt>
                      <c:pt idx="9568">
                        <c:v>2.74</c:v>
                      </c:pt>
                      <c:pt idx="9569">
                        <c:v>2.75</c:v>
                      </c:pt>
                      <c:pt idx="9570">
                        <c:v>2.74</c:v>
                      </c:pt>
                      <c:pt idx="9571">
                        <c:v>2.74</c:v>
                      </c:pt>
                      <c:pt idx="9572">
                        <c:v>2.72</c:v>
                      </c:pt>
                      <c:pt idx="9573">
                        <c:v>2.75</c:v>
                      </c:pt>
                      <c:pt idx="9574">
                        <c:v>2.74</c:v>
                      </c:pt>
                      <c:pt idx="9575">
                        <c:v>2.74</c:v>
                      </c:pt>
                      <c:pt idx="9576">
                        <c:v>2.74</c:v>
                      </c:pt>
                      <c:pt idx="9577">
                        <c:v>2.74</c:v>
                      </c:pt>
                      <c:pt idx="9578">
                        <c:v>2.74</c:v>
                      </c:pt>
                      <c:pt idx="9579">
                        <c:v>2.74</c:v>
                      </c:pt>
                      <c:pt idx="9580">
                        <c:v>2.74</c:v>
                      </c:pt>
                      <c:pt idx="9581">
                        <c:v>2.73</c:v>
                      </c:pt>
                      <c:pt idx="9582">
                        <c:v>2.73</c:v>
                      </c:pt>
                      <c:pt idx="9583">
                        <c:v>2.72</c:v>
                      </c:pt>
                      <c:pt idx="9584">
                        <c:v>2.72</c:v>
                      </c:pt>
                      <c:pt idx="9585">
                        <c:v>2.72</c:v>
                      </c:pt>
                      <c:pt idx="9586">
                        <c:v>2.71</c:v>
                      </c:pt>
                      <c:pt idx="9587">
                        <c:v>2.73</c:v>
                      </c:pt>
                      <c:pt idx="9588">
                        <c:v>2.72</c:v>
                      </c:pt>
                      <c:pt idx="9589">
                        <c:v>2.73</c:v>
                      </c:pt>
                      <c:pt idx="9590">
                        <c:v>2.72</c:v>
                      </c:pt>
                      <c:pt idx="9591">
                        <c:v>2.74</c:v>
                      </c:pt>
                      <c:pt idx="9592">
                        <c:v>2.73</c:v>
                      </c:pt>
                      <c:pt idx="9593">
                        <c:v>2.72</c:v>
                      </c:pt>
                      <c:pt idx="9594">
                        <c:v>2.72</c:v>
                      </c:pt>
                      <c:pt idx="9595">
                        <c:v>2.72</c:v>
                      </c:pt>
                      <c:pt idx="9596">
                        <c:v>2.72</c:v>
                      </c:pt>
                      <c:pt idx="9597">
                        <c:v>2.72</c:v>
                      </c:pt>
                      <c:pt idx="9598">
                        <c:v>2.74</c:v>
                      </c:pt>
                      <c:pt idx="9599">
                        <c:v>2.72</c:v>
                      </c:pt>
                      <c:pt idx="9600">
                        <c:v>2.72</c:v>
                      </c:pt>
                      <c:pt idx="9601">
                        <c:v>2.72</c:v>
                      </c:pt>
                      <c:pt idx="9602">
                        <c:v>2.73</c:v>
                      </c:pt>
                      <c:pt idx="9603">
                        <c:v>2.72</c:v>
                      </c:pt>
                      <c:pt idx="9604">
                        <c:v>2.72</c:v>
                      </c:pt>
                      <c:pt idx="9605">
                        <c:v>2.72</c:v>
                      </c:pt>
                      <c:pt idx="9606">
                        <c:v>2.72</c:v>
                      </c:pt>
                      <c:pt idx="9607">
                        <c:v>2.72</c:v>
                      </c:pt>
                      <c:pt idx="9608">
                        <c:v>2.71</c:v>
                      </c:pt>
                      <c:pt idx="9609">
                        <c:v>2.71</c:v>
                      </c:pt>
                      <c:pt idx="9610">
                        <c:v>2.71</c:v>
                      </c:pt>
                      <c:pt idx="9611">
                        <c:v>2.72</c:v>
                      </c:pt>
                      <c:pt idx="9612">
                        <c:v>2.72</c:v>
                      </c:pt>
                      <c:pt idx="9613">
                        <c:v>2.71</c:v>
                      </c:pt>
                      <c:pt idx="9614">
                        <c:v>2.7</c:v>
                      </c:pt>
                      <c:pt idx="9615">
                        <c:v>2.71</c:v>
                      </c:pt>
                      <c:pt idx="9616">
                        <c:v>2.72</c:v>
                      </c:pt>
                      <c:pt idx="9617">
                        <c:v>2.71</c:v>
                      </c:pt>
                      <c:pt idx="9618">
                        <c:v>2.71</c:v>
                      </c:pt>
                      <c:pt idx="9619">
                        <c:v>2.71</c:v>
                      </c:pt>
                      <c:pt idx="9620">
                        <c:v>2.71</c:v>
                      </c:pt>
                      <c:pt idx="9621">
                        <c:v>2.72</c:v>
                      </c:pt>
                      <c:pt idx="9622">
                        <c:v>2.72</c:v>
                      </c:pt>
                      <c:pt idx="9623">
                        <c:v>2.72</c:v>
                      </c:pt>
                      <c:pt idx="9624">
                        <c:v>2.69</c:v>
                      </c:pt>
                      <c:pt idx="9625">
                        <c:v>2.7</c:v>
                      </c:pt>
                      <c:pt idx="9626">
                        <c:v>2.69</c:v>
                      </c:pt>
                      <c:pt idx="9627">
                        <c:v>2.71</c:v>
                      </c:pt>
                      <c:pt idx="9628">
                        <c:v>2.7</c:v>
                      </c:pt>
                      <c:pt idx="9629">
                        <c:v>2.69</c:v>
                      </c:pt>
                      <c:pt idx="9630">
                        <c:v>2.7</c:v>
                      </c:pt>
                      <c:pt idx="9631">
                        <c:v>2.69</c:v>
                      </c:pt>
                      <c:pt idx="9632">
                        <c:v>2.69</c:v>
                      </c:pt>
                      <c:pt idx="9633">
                        <c:v>2.71</c:v>
                      </c:pt>
                      <c:pt idx="9634">
                        <c:v>2.69</c:v>
                      </c:pt>
                      <c:pt idx="9635">
                        <c:v>2.69</c:v>
                      </c:pt>
                      <c:pt idx="9636">
                        <c:v>2.69</c:v>
                      </c:pt>
                      <c:pt idx="9637">
                        <c:v>2.71</c:v>
                      </c:pt>
                      <c:pt idx="9638">
                        <c:v>2.7</c:v>
                      </c:pt>
                      <c:pt idx="9639">
                        <c:v>2.7</c:v>
                      </c:pt>
                      <c:pt idx="9640">
                        <c:v>2.69</c:v>
                      </c:pt>
                      <c:pt idx="9641">
                        <c:v>2.71</c:v>
                      </c:pt>
                      <c:pt idx="9642">
                        <c:v>2.71</c:v>
                      </c:pt>
                      <c:pt idx="9643">
                        <c:v>2.69</c:v>
                      </c:pt>
                      <c:pt idx="9644">
                        <c:v>2.69</c:v>
                      </c:pt>
                      <c:pt idx="9645">
                        <c:v>2.69</c:v>
                      </c:pt>
                      <c:pt idx="9646">
                        <c:v>2.68</c:v>
                      </c:pt>
                      <c:pt idx="9647">
                        <c:v>2.71</c:v>
                      </c:pt>
                      <c:pt idx="9648">
                        <c:v>2.69</c:v>
                      </c:pt>
                      <c:pt idx="9649">
                        <c:v>2.7</c:v>
                      </c:pt>
                      <c:pt idx="9650">
                        <c:v>2.7</c:v>
                      </c:pt>
                      <c:pt idx="9651">
                        <c:v>2.69</c:v>
                      </c:pt>
                      <c:pt idx="9652">
                        <c:v>2.69</c:v>
                      </c:pt>
                      <c:pt idx="9653">
                        <c:v>2.69</c:v>
                      </c:pt>
                      <c:pt idx="9654">
                        <c:v>2.69</c:v>
                      </c:pt>
                      <c:pt idx="9655">
                        <c:v>2.69</c:v>
                      </c:pt>
                      <c:pt idx="9656">
                        <c:v>2.7</c:v>
                      </c:pt>
                      <c:pt idx="9657">
                        <c:v>2.69</c:v>
                      </c:pt>
                      <c:pt idx="9658">
                        <c:v>2.69</c:v>
                      </c:pt>
                      <c:pt idx="9659">
                        <c:v>2.71</c:v>
                      </c:pt>
                      <c:pt idx="9660">
                        <c:v>2.7</c:v>
                      </c:pt>
                      <c:pt idx="9661">
                        <c:v>2.69</c:v>
                      </c:pt>
                      <c:pt idx="9662">
                        <c:v>2.69</c:v>
                      </c:pt>
                      <c:pt idx="9663">
                        <c:v>2.69</c:v>
                      </c:pt>
                      <c:pt idx="9664">
                        <c:v>2.69</c:v>
                      </c:pt>
                      <c:pt idx="9665">
                        <c:v>2.69</c:v>
                      </c:pt>
                      <c:pt idx="9666">
                        <c:v>2.69</c:v>
                      </c:pt>
                      <c:pt idx="9667">
                        <c:v>2.69</c:v>
                      </c:pt>
                      <c:pt idx="9668">
                        <c:v>2.69</c:v>
                      </c:pt>
                      <c:pt idx="9669">
                        <c:v>2.68</c:v>
                      </c:pt>
                      <c:pt idx="9670">
                        <c:v>2.69</c:v>
                      </c:pt>
                      <c:pt idx="9671">
                        <c:v>2.7</c:v>
                      </c:pt>
                      <c:pt idx="9672">
                        <c:v>2.69</c:v>
                      </c:pt>
                      <c:pt idx="9673">
                        <c:v>2.68</c:v>
                      </c:pt>
                      <c:pt idx="9674">
                        <c:v>2.68</c:v>
                      </c:pt>
                      <c:pt idx="9675">
                        <c:v>2.69</c:v>
                      </c:pt>
                      <c:pt idx="9676">
                        <c:v>2.68</c:v>
                      </c:pt>
                      <c:pt idx="9677">
                        <c:v>2.68</c:v>
                      </c:pt>
                      <c:pt idx="9678">
                        <c:v>2.69</c:v>
                      </c:pt>
                      <c:pt idx="9679">
                        <c:v>2.68</c:v>
                      </c:pt>
                      <c:pt idx="9680">
                        <c:v>2.68</c:v>
                      </c:pt>
                      <c:pt idx="9681">
                        <c:v>2.69</c:v>
                      </c:pt>
                      <c:pt idx="9682">
                        <c:v>2.68</c:v>
                      </c:pt>
                      <c:pt idx="9683">
                        <c:v>2.66</c:v>
                      </c:pt>
                      <c:pt idx="9684">
                        <c:v>2.68</c:v>
                      </c:pt>
                      <c:pt idx="9685">
                        <c:v>2.68</c:v>
                      </c:pt>
                      <c:pt idx="9686">
                        <c:v>2.67</c:v>
                      </c:pt>
                      <c:pt idx="9687">
                        <c:v>2.69</c:v>
                      </c:pt>
                      <c:pt idx="9688">
                        <c:v>2.69</c:v>
                      </c:pt>
                      <c:pt idx="9689">
                        <c:v>2.68</c:v>
                      </c:pt>
                      <c:pt idx="9690">
                        <c:v>2.67</c:v>
                      </c:pt>
                      <c:pt idx="9691">
                        <c:v>2.68</c:v>
                      </c:pt>
                      <c:pt idx="9692">
                        <c:v>2.67</c:v>
                      </c:pt>
                      <c:pt idx="9693">
                        <c:v>2.69</c:v>
                      </c:pt>
                      <c:pt idx="9694">
                        <c:v>2.66</c:v>
                      </c:pt>
                      <c:pt idx="9695">
                        <c:v>2.67</c:v>
                      </c:pt>
                      <c:pt idx="9696">
                        <c:v>2.67</c:v>
                      </c:pt>
                      <c:pt idx="9697">
                        <c:v>2.67</c:v>
                      </c:pt>
                      <c:pt idx="9698">
                        <c:v>2.68</c:v>
                      </c:pt>
                      <c:pt idx="9699">
                        <c:v>2.69</c:v>
                      </c:pt>
                      <c:pt idx="9700">
                        <c:v>2.67</c:v>
                      </c:pt>
                      <c:pt idx="9701">
                        <c:v>2.67</c:v>
                      </c:pt>
                      <c:pt idx="9702">
                        <c:v>2.67</c:v>
                      </c:pt>
                      <c:pt idx="9703">
                        <c:v>2.67</c:v>
                      </c:pt>
                      <c:pt idx="9704">
                        <c:v>2.67</c:v>
                      </c:pt>
                      <c:pt idx="9705">
                        <c:v>2.69</c:v>
                      </c:pt>
                      <c:pt idx="9706">
                        <c:v>2.67</c:v>
                      </c:pt>
                      <c:pt idx="9707">
                        <c:v>2.67</c:v>
                      </c:pt>
                      <c:pt idx="9708">
                        <c:v>2.68</c:v>
                      </c:pt>
                      <c:pt idx="9709">
                        <c:v>2.67</c:v>
                      </c:pt>
                      <c:pt idx="9710">
                        <c:v>2.67</c:v>
                      </c:pt>
                      <c:pt idx="9711">
                        <c:v>2.67</c:v>
                      </c:pt>
                      <c:pt idx="9712">
                        <c:v>2.68</c:v>
                      </c:pt>
                      <c:pt idx="9713">
                        <c:v>2.69</c:v>
                      </c:pt>
                      <c:pt idx="9714">
                        <c:v>2.68</c:v>
                      </c:pt>
                      <c:pt idx="9715">
                        <c:v>2.67</c:v>
                      </c:pt>
                      <c:pt idx="9716">
                        <c:v>2.67</c:v>
                      </c:pt>
                      <c:pt idx="9717">
                        <c:v>2.67</c:v>
                      </c:pt>
                      <c:pt idx="9718">
                        <c:v>2.67</c:v>
                      </c:pt>
                      <c:pt idx="9719">
                        <c:v>2.67</c:v>
                      </c:pt>
                      <c:pt idx="9720">
                        <c:v>2.67</c:v>
                      </c:pt>
                      <c:pt idx="9721">
                        <c:v>2.67</c:v>
                      </c:pt>
                      <c:pt idx="9722">
                        <c:v>2.68</c:v>
                      </c:pt>
                      <c:pt idx="9723">
                        <c:v>2.67</c:v>
                      </c:pt>
                      <c:pt idx="9724">
                        <c:v>2.67</c:v>
                      </c:pt>
                      <c:pt idx="9725">
                        <c:v>2.67</c:v>
                      </c:pt>
                      <c:pt idx="9726">
                        <c:v>2.67</c:v>
                      </c:pt>
                      <c:pt idx="9727">
                        <c:v>2.67</c:v>
                      </c:pt>
                      <c:pt idx="9728">
                        <c:v>2.67</c:v>
                      </c:pt>
                      <c:pt idx="9729">
                        <c:v>2.67</c:v>
                      </c:pt>
                      <c:pt idx="9730">
                        <c:v>2.67</c:v>
                      </c:pt>
                      <c:pt idx="9731">
                        <c:v>2.66</c:v>
                      </c:pt>
                      <c:pt idx="9732">
                        <c:v>2.66</c:v>
                      </c:pt>
                      <c:pt idx="9733">
                        <c:v>2.66</c:v>
                      </c:pt>
                      <c:pt idx="9734">
                        <c:v>2.66</c:v>
                      </c:pt>
                      <c:pt idx="9735">
                        <c:v>2.66</c:v>
                      </c:pt>
                      <c:pt idx="9736">
                        <c:v>2.67</c:v>
                      </c:pt>
                      <c:pt idx="9737">
                        <c:v>2.66</c:v>
                      </c:pt>
                      <c:pt idx="9738">
                        <c:v>2.67</c:v>
                      </c:pt>
                      <c:pt idx="9739">
                        <c:v>2.68</c:v>
                      </c:pt>
                      <c:pt idx="9740">
                        <c:v>2.66</c:v>
                      </c:pt>
                      <c:pt idx="9741">
                        <c:v>2.67</c:v>
                      </c:pt>
                      <c:pt idx="9742">
                        <c:v>2.66</c:v>
                      </c:pt>
                      <c:pt idx="9743">
                        <c:v>2.68</c:v>
                      </c:pt>
                      <c:pt idx="9744">
                        <c:v>2.66</c:v>
                      </c:pt>
                      <c:pt idx="9745">
                        <c:v>2.67</c:v>
                      </c:pt>
                      <c:pt idx="9746">
                        <c:v>2.67</c:v>
                      </c:pt>
                      <c:pt idx="9747">
                        <c:v>2.66</c:v>
                      </c:pt>
                      <c:pt idx="9748">
                        <c:v>2.66</c:v>
                      </c:pt>
                      <c:pt idx="9749">
                        <c:v>2.66</c:v>
                      </c:pt>
                      <c:pt idx="9750">
                        <c:v>2.66</c:v>
                      </c:pt>
                      <c:pt idx="9751">
                        <c:v>2.66</c:v>
                      </c:pt>
                      <c:pt idx="9752">
                        <c:v>2.66</c:v>
                      </c:pt>
                      <c:pt idx="9753">
                        <c:v>2.66</c:v>
                      </c:pt>
                      <c:pt idx="9754">
                        <c:v>2.66</c:v>
                      </c:pt>
                      <c:pt idx="9755">
                        <c:v>2.66</c:v>
                      </c:pt>
                      <c:pt idx="9756">
                        <c:v>2.66</c:v>
                      </c:pt>
                      <c:pt idx="9757">
                        <c:v>2.66</c:v>
                      </c:pt>
                      <c:pt idx="9758">
                        <c:v>2.67</c:v>
                      </c:pt>
                      <c:pt idx="9759">
                        <c:v>2.65</c:v>
                      </c:pt>
                      <c:pt idx="9760">
                        <c:v>2.67</c:v>
                      </c:pt>
                      <c:pt idx="9761">
                        <c:v>2.66</c:v>
                      </c:pt>
                      <c:pt idx="9762">
                        <c:v>2.65</c:v>
                      </c:pt>
                      <c:pt idx="9763">
                        <c:v>2.67</c:v>
                      </c:pt>
                      <c:pt idx="9764">
                        <c:v>2.64</c:v>
                      </c:pt>
                      <c:pt idx="9765">
                        <c:v>2.65</c:v>
                      </c:pt>
                      <c:pt idx="9766">
                        <c:v>2.66</c:v>
                      </c:pt>
                      <c:pt idx="9767">
                        <c:v>2.64</c:v>
                      </c:pt>
                      <c:pt idx="9768">
                        <c:v>2.66</c:v>
                      </c:pt>
                      <c:pt idx="9769">
                        <c:v>2.66</c:v>
                      </c:pt>
                      <c:pt idx="9770">
                        <c:v>2.67</c:v>
                      </c:pt>
                      <c:pt idx="9771">
                        <c:v>2.66</c:v>
                      </c:pt>
                      <c:pt idx="9772">
                        <c:v>2.66</c:v>
                      </c:pt>
                      <c:pt idx="9773">
                        <c:v>2.66</c:v>
                      </c:pt>
                      <c:pt idx="9774">
                        <c:v>2.67</c:v>
                      </c:pt>
                      <c:pt idx="9775">
                        <c:v>2.65</c:v>
                      </c:pt>
                      <c:pt idx="9776">
                        <c:v>2.66</c:v>
                      </c:pt>
                      <c:pt idx="9777">
                        <c:v>2.66</c:v>
                      </c:pt>
                      <c:pt idx="9778">
                        <c:v>2.67</c:v>
                      </c:pt>
                      <c:pt idx="9779">
                        <c:v>2.67</c:v>
                      </c:pt>
                      <c:pt idx="9780">
                        <c:v>2.66</c:v>
                      </c:pt>
                      <c:pt idx="9781">
                        <c:v>2.66</c:v>
                      </c:pt>
                      <c:pt idx="9782">
                        <c:v>2.64</c:v>
                      </c:pt>
                      <c:pt idx="9783">
                        <c:v>2.66</c:v>
                      </c:pt>
                      <c:pt idx="9784">
                        <c:v>2.68</c:v>
                      </c:pt>
                      <c:pt idx="9785">
                        <c:v>2.67</c:v>
                      </c:pt>
                      <c:pt idx="9786">
                        <c:v>2.66</c:v>
                      </c:pt>
                      <c:pt idx="9787">
                        <c:v>2.66</c:v>
                      </c:pt>
                      <c:pt idx="9788">
                        <c:v>2.66</c:v>
                      </c:pt>
                      <c:pt idx="9789">
                        <c:v>2.66</c:v>
                      </c:pt>
                      <c:pt idx="9790">
                        <c:v>2.66</c:v>
                      </c:pt>
                      <c:pt idx="9791">
                        <c:v>2.67</c:v>
                      </c:pt>
                      <c:pt idx="9792">
                        <c:v>2.67</c:v>
                      </c:pt>
                      <c:pt idx="9793">
                        <c:v>2.66</c:v>
                      </c:pt>
                      <c:pt idx="9794">
                        <c:v>2.67</c:v>
                      </c:pt>
                      <c:pt idx="9795">
                        <c:v>2.67</c:v>
                      </c:pt>
                      <c:pt idx="9796">
                        <c:v>2.66</c:v>
                      </c:pt>
                      <c:pt idx="9797">
                        <c:v>2.66</c:v>
                      </c:pt>
                      <c:pt idx="9798">
                        <c:v>2.67</c:v>
                      </c:pt>
                      <c:pt idx="9799">
                        <c:v>2.66</c:v>
                      </c:pt>
                      <c:pt idx="9800">
                        <c:v>2.64</c:v>
                      </c:pt>
                      <c:pt idx="9801">
                        <c:v>2.66</c:v>
                      </c:pt>
                      <c:pt idx="9802">
                        <c:v>2.66</c:v>
                      </c:pt>
                      <c:pt idx="9803">
                        <c:v>2.66</c:v>
                      </c:pt>
                      <c:pt idx="9804">
                        <c:v>2.64</c:v>
                      </c:pt>
                      <c:pt idx="9805">
                        <c:v>2.65</c:v>
                      </c:pt>
                      <c:pt idx="9806">
                        <c:v>2.66</c:v>
                      </c:pt>
                      <c:pt idx="9807">
                        <c:v>2.66</c:v>
                      </c:pt>
                      <c:pt idx="9808">
                        <c:v>2.66</c:v>
                      </c:pt>
                      <c:pt idx="9809">
                        <c:v>2.66</c:v>
                      </c:pt>
                      <c:pt idx="9810">
                        <c:v>2.66</c:v>
                      </c:pt>
                      <c:pt idx="9811">
                        <c:v>2.66</c:v>
                      </c:pt>
                      <c:pt idx="9812">
                        <c:v>2.66</c:v>
                      </c:pt>
                      <c:pt idx="9813">
                        <c:v>2.66</c:v>
                      </c:pt>
                      <c:pt idx="9814">
                        <c:v>2.67</c:v>
                      </c:pt>
                      <c:pt idx="9815">
                        <c:v>2.66</c:v>
                      </c:pt>
                      <c:pt idx="9816">
                        <c:v>2.66</c:v>
                      </c:pt>
                      <c:pt idx="9817">
                        <c:v>2.66</c:v>
                      </c:pt>
                      <c:pt idx="9818">
                        <c:v>2.64</c:v>
                      </c:pt>
                      <c:pt idx="9819">
                        <c:v>2.64</c:v>
                      </c:pt>
                      <c:pt idx="9820">
                        <c:v>2.66</c:v>
                      </c:pt>
                      <c:pt idx="9821">
                        <c:v>2.66</c:v>
                      </c:pt>
                      <c:pt idx="9822">
                        <c:v>2.66</c:v>
                      </c:pt>
                      <c:pt idx="9823">
                        <c:v>2.66</c:v>
                      </c:pt>
                      <c:pt idx="9824">
                        <c:v>2.66</c:v>
                      </c:pt>
                      <c:pt idx="9825">
                        <c:v>2.66</c:v>
                      </c:pt>
                      <c:pt idx="9826">
                        <c:v>2.67</c:v>
                      </c:pt>
                      <c:pt idx="9827">
                        <c:v>2.65</c:v>
                      </c:pt>
                      <c:pt idx="9828">
                        <c:v>2.64</c:v>
                      </c:pt>
                      <c:pt idx="9829">
                        <c:v>2.66</c:v>
                      </c:pt>
                      <c:pt idx="9830">
                        <c:v>2.66</c:v>
                      </c:pt>
                      <c:pt idx="9831">
                        <c:v>2.65</c:v>
                      </c:pt>
                      <c:pt idx="9832">
                        <c:v>2.65</c:v>
                      </c:pt>
                      <c:pt idx="9833">
                        <c:v>2.65</c:v>
                      </c:pt>
                      <c:pt idx="9834">
                        <c:v>2.64</c:v>
                      </c:pt>
                      <c:pt idx="9835">
                        <c:v>2.65</c:v>
                      </c:pt>
                      <c:pt idx="9836">
                        <c:v>2.66</c:v>
                      </c:pt>
                      <c:pt idx="9837">
                        <c:v>2.66</c:v>
                      </c:pt>
                      <c:pt idx="9838">
                        <c:v>2.63</c:v>
                      </c:pt>
                      <c:pt idx="9839">
                        <c:v>2.65</c:v>
                      </c:pt>
                      <c:pt idx="9840">
                        <c:v>2.64</c:v>
                      </c:pt>
                      <c:pt idx="9841">
                        <c:v>2.64</c:v>
                      </c:pt>
                      <c:pt idx="9842">
                        <c:v>2.66</c:v>
                      </c:pt>
                      <c:pt idx="9843">
                        <c:v>2.64</c:v>
                      </c:pt>
                      <c:pt idx="9844">
                        <c:v>2.66</c:v>
                      </c:pt>
                      <c:pt idx="9845">
                        <c:v>2.64</c:v>
                      </c:pt>
                      <c:pt idx="9846">
                        <c:v>2.64</c:v>
                      </c:pt>
                      <c:pt idx="9847">
                        <c:v>2.65</c:v>
                      </c:pt>
                      <c:pt idx="9848">
                        <c:v>2.64</c:v>
                      </c:pt>
                      <c:pt idx="9849">
                        <c:v>2.64</c:v>
                      </c:pt>
                      <c:pt idx="9850">
                        <c:v>2.64</c:v>
                      </c:pt>
                      <c:pt idx="9851">
                        <c:v>2.64</c:v>
                      </c:pt>
                      <c:pt idx="9852">
                        <c:v>2.64</c:v>
                      </c:pt>
                      <c:pt idx="9853">
                        <c:v>2.66</c:v>
                      </c:pt>
                      <c:pt idx="9854">
                        <c:v>2.63</c:v>
                      </c:pt>
                      <c:pt idx="9855">
                        <c:v>2.64</c:v>
                      </c:pt>
                      <c:pt idx="9856">
                        <c:v>2.65</c:v>
                      </c:pt>
                      <c:pt idx="9857">
                        <c:v>2.64</c:v>
                      </c:pt>
                      <c:pt idx="9858">
                        <c:v>2.64</c:v>
                      </c:pt>
                      <c:pt idx="9859">
                        <c:v>2.64</c:v>
                      </c:pt>
                      <c:pt idx="9860">
                        <c:v>2.64</c:v>
                      </c:pt>
                      <c:pt idx="9861">
                        <c:v>2.64</c:v>
                      </c:pt>
                      <c:pt idx="9862">
                        <c:v>2.63</c:v>
                      </c:pt>
                      <c:pt idx="9863">
                        <c:v>2.64</c:v>
                      </c:pt>
                      <c:pt idx="9864">
                        <c:v>2.64</c:v>
                      </c:pt>
                      <c:pt idx="9865">
                        <c:v>2.66</c:v>
                      </c:pt>
                      <c:pt idx="9866">
                        <c:v>2.64</c:v>
                      </c:pt>
                      <c:pt idx="9867">
                        <c:v>2.63</c:v>
                      </c:pt>
                      <c:pt idx="9868">
                        <c:v>2.64</c:v>
                      </c:pt>
                      <c:pt idx="9869">
                        <c:v>2.64</c:v>
                      </c:pt>
                      <c:pt idx="9870">
                        <c:v>2.66</c:v>
                      </c:pt>
                      <c:pt idx="9871">
                        <c:v>2.63</c:v>
                      </c:pt>
                      <c:pt idx="9872">
                        <c:v>2.64</c:v>
                      </c:pt>
                      <c:pt idx="9873">
                        <c:v>2.64</c:v>
                      </c:pt>
                      <c:pt idx="9874">
                        <c:v>2.63</c:v>
                      </c:pt>
                      <c:pt idx="9875">
                        <c:v>2.64</c:v>
                      </c:pt>
                      <c:pt idx="9876">
                        <c:v>2.64</c:v>
                      </c:pt>
                      <c:pt idx="9877">
                        <c:v>2.63</c:v>
                      </c:pt>
                      <c:pt idx="9878">
                        <c:v>2.64</c:v>
                      </c:pt>
                      <c:pt idx="9879">
                        <c:v>2.64</c:v>
                      </c:pt>
                      <c:pt idx="9880">
                        <c:v>2.64</c:v>
                      </c:pt>
                      <c:pt idx="9881">
                        <c:v>2.64</c:v>
                      </c:pt>
                      <c:pt idx="9882">
                        <c:v>2.64</c:v>
                      </c:pt>
                      <c:pt idx="9883">
                        <c:v>2.62</c:v>
                      </c:pt>
                      <c:pt idx="9884">
                        <c:v>2.63</c:v>
                      </c:pt>
                      <c:pt idx="9885">
                        <c:v>2.63</c:v>
                      </c:pt>
                      <c:pt idx="9886">
                        <c:v>2.63</c:v>
                      </c:pt>
                      <c:pt idx="9887">
                        <c:v>2.65</c:v>
                      </c:pt>
                      <c:pt idx="9888">
                        <c:v>2.64</c:v>
                      </c:pt>
                      <c:pt idx="9889">
                        <c:v>2.64</c:v>
                      </c:pt>
                      <c:pt idx="9890">
                        <c:v>2.65</c:v>
                      </c:pt>
                      <c:pt idx="9891">
                        <c:v>2.64</c:v>
                      </c:pt>
                      <c:pt idx="9892">
                        <c:v>2.65</c:v>
                      </c:pt>
                      <c:pt idx="9893">
                        <c:v>2.64</c:v>
                      </c:pt>
                      <c:pt idx="9894">
                        <c:v>2.63</c:v>
                      </c:pt>
                      <c:pt idx="9895">
                        <c:v>2.64</c:v>
                      </c:pt>
                      <c:pt idx="9896">
                        <c:v>2.63</c:v>
                      </c:pt>
                      <c:pt idx="9897">
                        <c:v>2.63</c:v>
                      </c:pt>
                      <c:pt idx="9898">
                        <c:v>2.63</c:v>
                      </c:pt>
                      <c:pt idx="9899">
                        <c:v>2.66</c:v>
                      </c:pt>
                      <c:pt idx="9900">
                        <c:v>2.64</c:v>
                      </c:pt>
                      <c:pt idx="9901">
                        <c:v>2.65</c:v>
                      </c:pt>
                      <c:pt idx="9902">
                        <c:v>2.65</c:v>
                      </c:pt>
                      <c:pt idx="9903">
                        <c:v>2.63</c:v>
                      </c:pt>
                      <c:pt idx="9904">
                        <c:v>2.63</c:v>
                      </c:pt>
                      <c:pt idx="9905">
                        <c:v>2.64</c:v>
                      </c:pt>
                      <c:pt idx="9906">
                        <c:v>2.64</c:v>
                      </c:pt>
                      <c:pt idx="9907">
                        <c:v>2.63</c:v>
                      </c:pt>
                      <c:pt idx="9908">
                        <c:v>2.63</c:v>
                      </c:pt>
                      <c:pt idx="9909">
                        <c:v>2.63</c:v>
                      </c:pt>
                      <c:pt idx="9910">
                        <c:v>2.64</c:v>
                      </c:pt>
                      <c:pt idx="9911">
                        <c:v>2.62</c:v>
                      </c:pt>
                      <c:pt idx="9912">
                        <c:v>2.63</c:v>
                      </c:pt>
                      <c:pt idx="9913">
                        <c:v>2.63</c:v>
                      </c:pt>
                      <c:pt idx="9914">
                        <c:v>2.63</c:v>
                      </c:pt>
                      <c:pt idx="9915">
                        <c:v>2.63</c:v>
                      </c:pt>
                      <c:pt idx="9916">
                        <c:v>2.63</c:v>
                      </c:pt>
                      <c:pt idx="9917">
                        <c:v>2.63</c:v>
                      </c:pt>
                      <c:pt idx="9918">
                        <c:v>2.63</c:v>
                      </c:pt>
                      <c:pt idx="9919">
                        <c:v>2.63</c:v>
                      </c:pt>
                      <c:pt idx="9920">
                        <c:v>2.62</c:v>
                      </c:pt>
                      <c:pt idx="9921">
                        <c:v>2.62</c:v>
                      </c:pt>
                      <c:pt idx="9922">
                        <c:v>2.64</c:v>
                      </c:pt>
                      <c:pt idx="9923">
                        <c:v>2.63</c:v>
                      </c:pt>
                      <c:pt idx="9924">
                        <c:v>2.63</c:v>
                      </c:pt>
                      <c:pt idx="9925">
                        <c:v>2.63</c:v>
                      </c:pt>
                      <c:pt idx="9926">
                        <c:v>2.64</c:v>
                      </c:pt>
                      <c:pt idx="9927">
                        <c:v>2.61</c:v>
                      </c:pt>
                      <c:pt idx="9928">
                        <c:v>2.61</c:v>
                      </c:pt>
                      <c:pt idx="9929">
                        <c:v>2.63</c:v>
                      </c:pt>
                      <c:pt idx="9930">
                        <c:v>2.62</c:v>
                      </c:pt>
                      <c:pt idx="9931">
                        <c:v>2.61</c:v>
                      </c:pt>
                      <c:pt idx="9932">
                        <c:v>2.63</c:v>
                      </c:pt>
                      <c:pt idx="9933">
                        <c:v>2.64</c:v>
                      </c:pt>
                      <c:pt idx="9934">
                        <c:v>2.63</c:v>
                      </c:pt>
                      <c:pt idx="9935">
                        <c:v>2.63</c:v>
                      </c:pt>
                      <c:pt idx="9936">
                        <c:v>2.63</c:v>
                      </c:pt>
                      <c:pt idx="9937">
                        <c:v>2.62</c:v>
                      </c:pt>
                      <c:pt idx="9938">
                        <c:v>2.62</c:v>
                      </c:pt>
                      <c:pt idx="9939">
                        <c:v>2.63</c:v>
                      </c:pt>
                      <c:pt idx="9940">
                        <c:v>2.62</c:v>
                      </c:pt>
                      <c:pt idx="9941">
                        <c:v>2.62</c:v>
                      </c:pt>
                      <c:pt idx="9942">
                        <c:v>2.62</c:v>
                      </c:pt>
                      <c:pt idx="9943">
                        <c:v>2.62</c:v>
                      </c:pt>
                      <c:pt idx="9944">
                        <c:v>2.62</c:v>
                      </c:pt>
                      <c:pt idx="9945">
                        <c:v>2.63</c:v>
                      </c:pt>
                      <c:pt idx="9946">
                        <c:v>2.63</c:v>
                      </c:pt>
                      <c:pt idx="9947">
                        <c:v>2.63</c:v>
                      </c:pt>
                      <c:pt idx="9948">
                        <c:v>2.62</c:v>
                      </c:pt>
                      <c:pt idx="9949">
                        <c:v>2.63</c:v>
                      </c:pt>
                      <c:pt idx="9950">
                        <c:v>2.62</c:v>
                      </c:pt>
                      <c:pt idx="9951">
                        <c:v>2.64</c:v>
                      </c:pt>
                      <c:pt idx="9952">
                        <c:v>2.62</c:v>
                      </c:pt>
                      <c:pt idx="9953">
                        <c:v>2.62</c:v>
                      </c:pt>
                      <c:pt idx="9954">
                        <c:v>2.63</c:v>
                      </c:pt>
                      <c:pt idx="9955">
                        <c:v>2.64</c:v>
                      </c:pt>
                      <c:pt idx="9956">
                        <c:v>2.64</c:v>
                      </c:pt>
                      <c:pt idx="9957">
                        <c:v>2.63</c:v>
                      </c:pt>
                      <c:pt idx="9958">
                        <c:v>2.63</c:v>
                      </c:pt>
                      <c:pt idx="9959">
                        <c:v>2.63</c:v>
                      </c:pt>
                      <c:pt idx="9960">
                        <c:v>2.63</c:v>
                      </c:pt>
                      <c:pt idx="9961">
                        <c:v>2.63</c:v>
                      </c:pt>
                      <c:pt idx="9962">
                        <c:v>2.64</c:v>
                      </c:pt>
                      <c:pt idx="9963">
                        <c:v>2.63</c:v>
                      </c:pt>
                      <c:pt idx="9964">
                        <c:v>2.64</c:v>
                      </c:pt>
                      <c:pt idx="9965">
                        <c:v>2.63</c:v>
                      </c:pt>
                      <c:pt idx="9966">
                        <c:v>2.63</c:v>
                      </c:pt>
                      <c:pt idx="9967">
                        <c:v>2.63</c:v>
                      </c:pt>
                      <c:pt idx="9968">
                        <c:v>2.63</c:v>
                      </c:pt>
                      <c:pt idx="9969">
                        <c:v>2.63</c:v>
                      </c:pt>
                      <c:pt idx="9970">
                        <c:v>2.64</c:v>
                      </c:pt>
                      <c:pt idx="9971">
                        <c:v>2.63</c:v>
                      </c:pt>
                      <c:pt idx="9972">
                        <c:v>2.63</c:v>
                      </c:pt>
                      <c:pt idx="9973">
                        <c:v>2.64</c:v>
                      </c:pt>
                      <c:pt idx="9974">
                        <c:v>2.64</c:v>
                      </c:pt>
                      <c:pt idx="9975">
                        <c:v>2.63</c:v>
                      </c:pt>
                      <c:pt idx="9976">
                        <c:v>2.63</c:v>
                      </c:pt>
                      <c:pt idx="9977">
                        <c:v>2.64</c:v>
                      </c:pt>
                      <c:pt idx="9978">
                        <c:v>2.63</c:v>
                      </c:pt>
                      <c:pt idx="9979">
                        <c:v>2.63</c:v>
                      </c:pt>
                      <c:pt idx="9980">
                        <c:v>2.64</c:v>
                      </c:pt>
                      <c:pt idx="9981">
                        <c:v>2.64</c:v>
                      </c:pt>
                      <c:pt idx="9982">
                        <c:v>2.63</c:v>
                      </c:pt>
                      <c:pt idx="9983">
                        <c:v>2.64</c:v>
                      </c:pt>
                      <c:pt idx="9984">
                        <c:v>2.63</c:v>
                      </c:pt>
                      <c:pt idx="9985">
                        <c:v>2.63</c:v>
                      </c:pt>
                      <c:pt idx="9986">
                        <c:v>2.65</c:v>
                      </c:pt>
                      <c:pt idx="9987">
                        <c:v>2.64</c:v>
                      </c:pt>
                      <c:pt idx="9988">
                        <c:v>2.63</c:v>
                      </c:pt>
                      <c:pt idx="9989">
                        <c:v>2.64</c:v>
                      </c:pt>
                      <c:pt idx="9990">
                        <c:v>2.64</c:v>
                      </c:pt>
                      <c:pt idx="9991">
                        <c:v>2.64</c:v>
                      </c:pt>
                      <c:pt idx="9992">
                        <c:v>2.63</c:v>
                      </c:pt>
                      <c:pt idx="9993">
                        <c:v>2.64</c:v>
                      </c:pt>
                      <c:pt idx="9994">
                        <c:v>2.62</c:v>
                      </c:pt>
                      <c:pt idx="9995">
                        <c:v>2.63</c:v>
                      </c:pt>
                      <c:pt idx="9996">
                        <c:v>2.63</c:v>
                      </c:pt>
                      <c:pt idx="9997">
                        <c:v>2.63</c:v>
                      </c:pt>
                      <c:pt idx="9998">
                        <c:v>2.63</c:v>
                      </c:pt>
                      <c:pt idx="9999">
                        <c:v>2.64</c:v>
                      </c:pt>
                      <c:pt idx="10000">
                        <c:v>2.63</c:v>
                      </c:pt>
                      <c:pt idx="10001">
                        <c:v>2.63</c:v>
                      </c:pt>
                      <c:pt idx="10002">
                        <c:v>2.63</c:v>
                      </c:pt>
                      <c:pt idx="10003">
                        <c:v>2.63</c:v>
                      </c:pt>
                      <c:pt idx="10004">
                        <c:v>2.63</c:v>
                      </c:pt>
                      <c:pt idx="10005">
                        <c:v>2.62</c:v>
                      </c:pt>
                      <c:pt idx="10006">
                        <c:v>2.62</c:v>
                      </c:pt>
                      <c:pt idx="10007">
                        <c:v>2.63</c:v>
                      </c:pt>
                      <c:pt idx="10008">
                        <c:v>2.61</c:v>
                      </c:pt>
                      <c:pt idx="10009">
                        <c:v>2.63</c:v>
                      </c:pt>
                      <c:pt idx="10010">
                        <c:v>2.62</c:v>
                      </c:pt>
                      <c:pt idx="10011">
                        <c:v>2.61</c:v>
                      </c:pt>
                      <c:pt idx="10012">
                        <c:v>2.63</c:v>
                      </c:pt>
                      <c:pt idx="10013">
                        <c:v>2.61</c:v>
                      </c:pt>
                      <c:pt idx="10014">
                        <c:v>2.62</c:v>
                      </c:pt>
                      <c:pt idx="10015">
                        <c:v>2.62</c:v>
                      </c:pt>
                      <c:pt idx="10016">
                        <c:v>2.62</c:v>
                      </c:pt>
                      <c:pt idx="10017">
                        <c:v>2.61</c:v>
                      </c:pt>
                      <c:pt idx="10018">
                        <c:v>2.62</c:v>
                      </c:pt>
                      <c:pt idx="10019">
                        <c:v>2.61</c:v>
                      </c:pt>
                      <c:pt idx="10020">
                        <c:v>2.63</c:v>
                      </c:pt>
                      <c:pt idx="10021">
                        <c:v>2.63</c:v>
                      </c:pt>
                      <c:pt idx="10022">
                        <c:v>2.63</c:v>
                      </c:pt>
                      <c:pt idx="10023">
                        <c:v>2.63</c:v>
                      </c:pt>
                      <c:pt idx="10024">
                        <c:v>2.62</c:v>
                      </c:pt>
                      <c:pt idx="10025">
                        <c:v>2.61</c:v>
                      </c:pt>
                      <c:pt idx="10026">
                        <c:v>2.61</c:v>
                      </c:pt>
                      <c:pt idx="10027">
                        <c:v>2.61</c:v>
                      </c:pt>
                      <c:pt idx="10028">
                        <c:v>2.61</c:v>
                      </c:pt>
                      <c:pt idx="10029">
                        <c:v>2.63</c:v>
                      </c:pt>
                      <c:pt idx="10030">
                        <c:v>2.64</c:v>
                      </c:pt>
                      <c:pt idx="10031">
                        <c:v>2.61</c:v>
                      </c:pt>
                      <c:pt idx="10032">
                        <c:v>2.63</c:v>
                      </c:pt>
                      <c:pt idx="10033">
                        <c:v>2.63</c:v>
                      </c:pt>
                      <c:pt idx="10034">
                        <c:v>2.61</c:v>
                      </c:pt>
                      <c:pt idx="10035">
                        <c:v>2.63</c:v>
                      </c:pt>
                      <c:pt idx="10036">
                        <c:v>2.61</c:v>
                      </c:pt>
                      <c:pt idx="10037">
                        <c:v>2.63</c:v>
                      </c:pt>
                      <c:pt idx="10038">
                        <c:v>2.6</c:v>
                      </c:pt>
                      <c:pt idx="10039">
                        <c:v>2.62</c:v>
                      </c:pt>
                      <c:pt idx="10040">
                        <c:v>2.62</c:v>
                      </c:pt>
                      <c:pt idx="10041">
                        <c:v>2.61</c:v>
                      </c:pt>
                      <c:pt idx="10042">
                        <c:v>2.61</c:v>
                      </c:pt>
                      <c:pt idx="10043">
                        <c:v>2.62</c:v>
                      </c:pt>
                      <c:pt idx="10044">
                        <c:v>2.61</c:v>
                      </c:pt>
                      <c:pt idx="10045">
                        <c:v>2.62</c:v>
                      </c:pt>
                      <c:pt idx="10046">
                        <c:v>2.63</c:v>
                      </c:pt>
                      <c:pt idx="10047">
                        <c:v>2.62</c:v>
                      </c:pt>
                      <c:pt idx="10048">
                        <c:v>2.61</c:v>
                      </c:pt>
                      <c:pt idx="10049">
                        <c:v>2.62</c:v>
                      </c:pt>
                      <c:pt idx="10050">
                        <c:v>2.62</c:v>
                      </c:pt>
                      <c:pt idx="10051">
                        <c:v>2.61</c:v>
                      </c:pt>
                      <c:pt idx="10052">
                        <c:v>2.62</c:v>
                      </c:pt>
                      <c:pt idx="10053">
                        <c:v>2.61</c:v>
                      </c:pt>
                      <c:pt idx="10054">
                        <c:v>2.61</c:v>
                      </c:pt>
                      <c:pt idx="10055">
                        <c:v>2.61</c:v>
                      </c:pt>
                      <c:pt idx="10056">
                        <c:v>2.58</c:v>
                      </c:pt>
                      <c:pt idx="10057">
                        <c:v>2.61</c:v>
                      </c:pt>
                      <c:pt idx="10058">
                        <c:v>2.61</c:v>
                      </c:pt>
                      <c:pt idx="10059">
                        <c:v>2.6</c:v>
                      </c:pt>
                      <c:pt idx="10060">
                        <c:v>2.62</c:v>
                      </c:pt>
                      <c:pt idx="10061">
                        <c:v>2.62</c:v>
                      </c:pt>
                      <c:pt idx="10062">
                        <c:v>2.61</c:v>
                      </c:pt>
                      <c:pt idx="10063">
                        <c:v>2.62</c:v>
                      </c:pt>
                      <c:pt idx="10064">
                        <c:v>2.62</c:v>
                      </c:pt>
                      <c:pt idx="10065">
                        <c:v>2.6</c:v>
                      </c:pt>
                      <c:pt idx="10066">
                        <c:v>2.62</c:v>
                      </c:pt>
                      <c:pt idx="10067">
                        <c:v>2.61</c:v>
                      </c:pt>
                      <c:pt idx="10068">
                        <c:v>2.61</c:v>
                      </c:pt>
                      <c:pt idx="10069">
                        <c:v>2.6</c:v>
                      </c:pt>
                      <c:pt idx="10070">
                        <c:v>2.61</c:v>
                      </c:pt>
                      <c:pt idx="10071">
                        <c:v>2.6</c:v>
                      </c:pt>
                      <c:pt idx="10072">
                        <c:v>2.6</c:v>
                      </c:pt>
                      <c:pt idx="10073">
                        <c:v>2.61</c:v>
                      </c:pt>
                      <c:pt idx="10074">
                        <c:v>2.61</c:v>
                      </c:pt>
                      <c:pt idx="10075">
                        <c:v>2.61</c:v>
                      </c:pt>
                      <c:pt idx="10076">
                        <c:v>2.61</c:v>
                      </c:pt>
                      <c:pt idx="10077">
                        <c:v>2.6</c:v>
                      </c:pt>
                      <c:pt idx="10078">
                        <c:v>2.6</c:v>
                      </c:pt>
                      <c:pt idx="10079">
                        <c:v>2.6</c:v>
                      </c:pt>
                      <c:pt idx="10080">
                        <c:v>2.61</c:v>
                      </c:pt>
                      <c:pt idx="10081">
                        <c:v>2.61</c:v>
                      </c:pt>
                      <c:pt idx="10082">
                        <c:v>2.6</c:v>
                      </c:pt>
                      <c:pt idx="10083">
                        <c:v>2.6</c:v>
                      </c:pt>
                      <c:pt idx="10084">
                        <c:v>2.6</c:v>
                      </c:pt>
                      <c:pt idx="10085">
                        <c:v>2.6</c:v>
                      </c:pt>
                      <c:pt idx="10086">
                        <c:v>2.6</c:v>
                      </c:pt>
                      <c:pt idx="10087">
                        <c:v>2.61</c:v>
                      </c:pt>
                      <c:pt idx="10088">
                        <c:v>2.6</c:v>
                      </c:pt>
                      <c:pt idx="10089">
                        <c:v>2.6</c:v>
                      </c:pt>
                      <c:pt idx="10090">
                        <c:v>2.61</c:v>
                      </c:pt>
                      <c:pt idx="10091">
                        <c:v>2.58</c:v>
                      </c:pt>
                      <c:pt idx="10092">
                        <c:v>2.6</c:v>
                      </c:pt>
                      <c:pt idx="10093">
                        <c:v>2.6</c:v>
                      </c:pt>
                      <c:pt idx="10094">
                        <c:v>2.59</c:v>
                      </c:pt>
                      <c:pt idx="10095">
                        <c:v>2.59</c:v>
                      </c:pt>
                      <c:pt idx="10096">
                        <c:v>2.58</c:v>
                      </c:pt>
                      <c:pt idx="10097">
                        <c:v>2.59</c:v>
                      </c:pt>
                      <c:pt idx="10098">
                        <c:v>2.57</c:v>
                      </c:pt>
                      <c:pt idx="10099">
                        <c:v>2.59</c:v>
                      </c:pt>
                      <c:pt idx="10100">
                        <c:v>2.58</c:v>
                      </c:pt>
                      <c:pt idx="10101">
                        <c:v>2.58</c:v>
                      </c:pt>
                      <c:pt idx="10102">
                        <c:v>2.58</c:v>
                      </c:pt>
                      <c:pt idx="10103">
                        <c:v>2.56</c:v>
                      </c:pt>
                      <c:pt idx="10104">
                        <c:v>2.57</c:v>
                      </c:pt>
                      <c:pt idx="10105">
                        <c:v>2.57</c:v>
                      </c:pt>
                      <c:pt idx="10106">
                        <c:v>2.58</c:v>
                      </c:pt>
                      <c:pt idx="10107">
                        <c:v>2.57</c:v>
                      </c:pt>
                      <c:pt idx="10108">
                        <c:v>2.59</c:v>
                      </c:pt>
                      <c:pt idx="10109">
                        <c:v>2.59</c:v>
                      </c:pt>
                      <c:pt idx="10110">
                        <c:v>2.59</c:v>
                      </c:pt>
                      <c:pt idx="10111">
                        <c:v>2.58</c:v>
                      </c:pt>
                      <c:pt idx="10112">
                        <c:v>2.59</c:v>
                      </c:pt>
                      <c:pt idx="10113">
                        <c:v>2.58</c:v>
                      </c:pt>
                      <c:pt idx="10114">
                        <c:v>2.59</c:v>
                      </c:pt>
                      <c:pt idx="10115">
                        <c:v>2.58</c:v>
                      </c:pt>
                      <c:pt idx="10116">
                        <c:v>2.58</c:v>
                      </c:pt>
                      <c:pt idx="10117">
                        <c:v>2.59</c:v>
                      </c:pt>
                      <c:pt idx="10118">
                        <c:v>2.58</c:v>
                      </c:pt>
                      <c:pt idx="10119">
                        <c:v>2.58</c:v>
                      </c:pt>
                      <c:pt idx="10120">
                        <c:v>2.59</c:v>
                      </c:pt>
                      <c:pt idx="10121">
                        <c:v>2.58</c:v>
                      </c:pt>
                      <c:pt idx="10122">
                        <c:v>2.57</c:v>
                      </c:pt>
                      <c:pt idx="10123">
                        <c:v>2.57</c:v>
                      </c:pt>
                      <c:pt idx="10124">
                        <c:v>2.57</c:v>
                      </c:pt>
                      <c:pt idx="10125">
                        <c:v>2.58</c:v>
                      </c:pt>
                      <c:pt idx="10126">
                        <c:v>2.58</c:v>
                      </c:pt>
                      <c:pt idx="10127">
                        <c:v>2.57</c:v>
                      </c:pt>
                      <c:pt idx="10128">
                        <c:v>2.58</c:v>
                      </c:pt>
                      <c:pt idx="10129">
                        <c:v>2.57</c:v>
                      </c:pt>
                      <c:pt idx="10130">
                        <c:v>2.58</c:v>
                      </c:pt>
                      <c:pt idx="10131">
                        <c:v>2.57</c:v>
                      </c:pt>
                      <c:pt idx="10132">
                        <c:v>2.57</c:v>
                      </c:pt>
                      <c:pt idx="10133">
                        <c:v>2.5499999999999998</c:v>
                      </c:pt>
                      <c:pt idx="10134">
                        <c:v>2.56</c:v>
                      </c:pt>
                      <c:pt idx="10135">
                        <c:v>2.54</c:v>
                      </c:pt>
                      <c:pt idx="10136">
                        <c:v>2.54</c:v>
                      </c:pt>
                      <c:pt idx="10137">
                        <c:v>2.5299999999999998</c:v>
                      </c:pt>
                      <c:pt idx="10138">
                        <c:v>2.52</c:v>
                      </c:pt>
                      <c:pt idx="10139">
                        <c:v>2.54</c:v>
                      </c:pt>
                      <c:pt idx="10140">
                        <c:v>2.5299999999999998</c:v>
                      </c:pt>
                      <c:pt idx="10141">
                        <c:v>2.5499999999999998</c:v>
                      </c:pt>
                      <c:pt idx="10142">
                        <c:v>2.5499999999999998</c:v>
                      </c:pt>
                      <c:pt idx="10143">
                        <c:v>2.5299999999999998</c:v>
                      </c:pt>
                      <c:pt idx="10144">
                        <c:v>2.5499999999999998</c:v>
                      </c:pt>
                      <c:pt idx="10145">
                        <c:v>2.54</c:v>
                      </c:pt>
                      <c:pt idx="10146">
                        <c:v>2.5499999999999998</c:v>
                      </c:pt>
                      <c:pt idx="10147">
                        <c:v>2.56</c:v>
                      </c:pt>
                      <c:pt idx="10148">
                        <c:v>2.57</c:v>
                      </c:pt>
                      <c:pt idx="10149">
                        <c:v>2.56</c:v>
                      </c:pt>
                      <c:pt idx="10150">
                        <c:v>2.56</c:v>
                      </c:pt>
                      <c:pt idx="10151">
                        <c:v>2.57</c:v>
                      </c:pt>
                      <c:pt idx="10152">
                        <c:v>2.56</c:v>
                      </c:pt>
                      <c:pt idx="10153">
                        <c:v>2.56</c:v>
                      </c:pt>
                      <c:pt idx="10154">
                        <c:v>2.57</c:v>
                      </c:pt>
                      <c:pt idx="10155">
                        <c:v>2.57</c:v>
                      </c:pt>
                      <c:pt idx="10156">
                        <c:v>2.57</c:v>
                      </c:pt>
                      <c:pt idx="10157">
                        <c:v>2.58</c:v>
                      </c:pt>
                      <c:pt idx="10158">
                        <c:v>2.57</c:v>
                      </c:pt>
                      <c:pt idx="10159">
                        <c:v>2.57</c:v>
                      </c:pt>
                      <c:pt idx="10160">
                        <c:v>2.57</c:v>
                      </c:pt>
                      <c:pt idx="10161">
                        <c:v>2.58</c:v>
                      </c:pt>
                      <c:pt idx="10162">
                        <c:v>2.59</c:v>
                      </c:pt>
                      <c:pt idx="10163">
                        <c:v>2.58</c:v>
                      </c:pt>
                      <c:pt idx="10164">
                        <c:v>2.57</c:v>
                      </c:pt>
                      <c:pt idx="10165">
                        <c:v>2.59</c:v>
                      </c:pt>
                      <c:pt idx="10166">
                        <c:v>2.59</c:v>
                      </c:pt>
                      <c:pt idx="10167">
                        <c:v>2.57</c:v>
                      </c:pt>
                      <c:pt idx="10168">
                        <c:v>2.59</c:v>
                      </c:pt>
                      <c:pt idx="10169">
                        <c:v>2.56</c:v>
                      </c:pt>
                      <c:pt idx="10170">
                        <c:v>2.57</c:v>
                      </c:pt>
                      <c:pt idx="10171">
                        <c:v>2.56</c:v>
                      </c:pt>
                      <c:pt idx="10172">
                        <c:v>2.57</c:v>
                      </c:pt>
                      <c:pt idx="10173">
                        <c:v>2.56</c:v>
                      </c:pt>
                      <c:pt idx="10174">
                        <c:v>2.56</c:v>
                      </c:pt>
                      <c:pt idx="10175">
                        <c:v>2.56</c:v>
                      </c:pt>
                      <c:pt idx="10176">
                        <c:v>2.57</c:v>
                      </c:pt>
                      <c:pt idx="10177">
                        <c:v>2.57</c:v>
                      </c:pt>
                      <c:pt idx="10178">
                        <c:v>2.59</c:v>
                      </c:pt>
                      <c:pt idx="10179">
                        <c:v>2.58</c:v>
                      </c:pt>
                      <c:pt idx="10180">
                        <c:v>2.59</c:v>
                      </c:pt>
                      <c:pt idx="10181">
                        <c:v>2.6</c:v>
                      </c:pt>
                      <c:pt idx="10182">
                        <c:v>2.6</c:v>
                      </c:pt>
                      <c:pt idx="10183">
                        <c:v>2.58</c:v>
                      </c:pt>
                      <c:pt idx="10184">
                        <c:v>2.59</c:v>
                      </c:pt>
                      <c:pt idx="10185">
                        <c:v>2.59</c:v>
                      </c:pt>
                      <c:pt idx="10186">
                        <c:v>2.59</c:v>
                      </c:pt>
                      <c:pt idx="10187">
                        <c:v>2.59</c:v>
                      </c:pt>
                      <c:pt idx="10188">
                        <c:v>2.6</c:v>
                      </c:pt>
                      <c:pt idx="10189">
                        <c:v>2.59</c:v>
                      </c:pt>
                      <c:pt idx="10190">
                        <c:v>2.62</c:v>
                      </c:pt>
                      <c:pt idx="10191">
                        <c:v>2.59</c:v>
                      </c:pt>
                      <c:pt idx="10192">
                        <c:v>2.59</c:v>
                      </c:pt>
                      <c:pt idx="10193">
                        <c:v>2.59</c:v>
                      </c:pt>
                      <c:pt idx="10194">
                        <c:v>2.6</c:v>
                      </c:pt>
                      <c:pt idx="10195">
                        <c:v>2.6</c:v>
                      </c:pt>
                      <c:pt idx="10196">
                        <c:v>2.59</c:v>
                      </c:pt>
                      <c:pt idx="10197">
                        <c:v>2.59</c:v>
                      </c:pt>
                      <c:pt idx="10198">
                        <c:v>2.62</c:v>
                      </c:pt>
                      <c:pt idx="10199">
                        <c:v>2.62</c:v>
                      </c:pt>
                      <c:pt idx="10200">
                        <c:v>2.61</c:v>
                      </c:pt>
                      <c:pt idx="10201">
                        <c:v>2.61</c:v>
                      </c:pt>
                      <c:pt idx="10202">
                        <c:v>2.62</c:v>
                      </c:pt>
                      <c:pt idx="10203">
                        <c:v>2.6</c:v>
                      </c:pt>
                      <c:pt idx="10204">
                        <c:v>2.63</c:v>
                      </c:pt>
                      <c:pt idx="10205">
                        <c:v>2.62</c:v>
                      </c:pt>
                      <c:pt idx="10206">
                        <c:v>2.62</c:v>
                      </c:pt>
                      <c:pt idx="10207">
                        <c:v>2.62</c:v>
                      </c:pt>
                      <c:pt idx="10208">
                        <c:v>2.62</c:v>
                      </c:pt>
                      <c:pt idx="10209">
                        <c:v>2.62</c:v>
                      </c:pt>
                      <c:pt idx="10210">
                        <c:v>2.62</c:v>
                      </c:pt>
                      <c:pt idx="10211">
                        <c:v>2.63</c:v>
                      </c:pt>
                      <c:pt idx="10212">
                        <c:v>2.63</c:v>
                      </c:pt>
                      <c:pt idx="10213">
                        <c:v>2.62</c:v>
                      </c:pt>
                      <c:pt idx="10214">
                        <c:v>2.63</c:v>
                      </c:pt>
                      <c:pt idx="10215">
                        <c:v>2.64</c:v>
                      </c:pt>
                      <c:pt idx="10216">
                        <c:v>2.62</c:v>
                      </c:pt>
                      <c:pt idx="10217">
                        <c:v>2.61</c:v>
                      </c:pt>
                      <c:pt idx="10218">
                        <c:v>2.62</c:v>
                      </c:pt>
                      <c:pt idx="10219">
                        <c:v>2.6</c:v>
                      </c:pt>
                      <c:pt idx="10220">
                        <c:v>2.61</c:v>
                      </c:pt>
                      <c:pt idx="10221">
                        <c:v>2.61</c:v>
                      </c:pt>
                      <c:pt idx="10222">
                        <c:v>2.64</c:v>
                      </c:pt>
                      <c:pt idx="10223">
                        <c:v>2.63</c:v>
                      </c:pt>
                      <c:pt idx="10224">
                        <c:v>2.62</c:v>
                      </c:pt>
                      <c:pt idx="10225">
                        <c:v>2.64</c:v>
                      </c:pt>
                      <c:pt idx="10226">
                        <c:v>2.63</c:v>
                      </c:pt>
                      <c:pt idx="10227">
                        <c:v>2.62</c:v>
                      </c:pt>
                      <c:pt idx="10228">
                        <c:v>2.64</c:v>
                      </c:pt>
                      <c:pt idx="10229">
                        <c:v>2.65</c:v>
                      </c:pt>
                      <c:pt idx="10230">
                        <c:v>2.63</c:v>
                      </c:pt>
                      <c:pt idx="10231">
                        <c:v>2.65</c:v>
                      </c:pt>
                      <c:pt idx="10232">
                        <c:v>2.64</c:v>
                      </c:pt>
                      <c:pt idx="10233">
                        <c:v>2.62</c:v>
                      </c:pt>
                      <c:pt idx="10234">
                        <c:v>2.64</c:v>
                      </c:pt>
                      <c:pt idx="10235">
                        <c:v>2.64</c:v>
                      </c:pt>
                      <c:pt idx="10236">
                        <c:v>2.63</c:v>
                      </c:pt>
                      <c:pt idx="10237">
                        <c:v>2.64</c:v>
                      </c:pt>
                      <c:pt idx="10238">
                        <c:v>2.64</c:v>
                      </c:pt>
                      <c:pt idx="10239">
                        <c:v>2.64</c:v>
                      </c:pt>
                      <c:pt idx="10240">
                        <c:v>2.64</c:v>
                      </c:pt>
                      <c:pt idx="10241">
                        <c:v>2.64</c:v>
                      </c:pt>
                      <c:pt idx="10242">
                        <c:v>2.62</c:v>
                      </c:pt>
                      <c:pt idx="10243">
                        <c:v>2.65</c:v>
                      </c:pt>
                      <c:pt idx="10244">
                        <c:v>2.64</c:v>
                      </c:pt>
                      <c:pt idx="10245">
                        <c:v>2.64</c:v>
                      </c:pt>
                      <c:pt idx="10246">
                        <c:v>2.63</c:v>
                      </c:pt>
                      <c:pt idx="10247">
                        <c:v>2.65</c:v>
                      </c:pt>
                      <c:pt idx="10248">
                        <c:v>2.63</c:v>
                      </c:pt>
                      <c:pt idx="10249">
                        <c:v>2.64</c:v>
                      </c:pt>
                      <c:pt idx="10250">
                        <c:v>2.65</c:v>
                      </c:pt>
                      <c:pt idx="10251">
                        <c:v>2.62</c:v>
                      </c:pt>
                      <c:pt idx="10252">
                        <c:v>2.62</c:v>
                      </c:pt>
                      <c:pt idx="10253">
                        <c:v>2.64</c:v>
                      </c:pt>
                      <c:pt idx="10254">
                        <c:v>2.61</c:v>
                      </c:pt>
                      <c:pt idx="10255">
                        <c:v>2.64</c:v>
                      </c:pt>
                      <c:pt idx="10256">
                        <c:v>2.62</c:v>
                      </c:pt>
                      <c:pt idx="10257">
                        <c:v>2.63</c:v>
                      </c:pt>
                      <c:pt idx="10258">
                        <c:v>2.62</c:v>
                      </c:pt>
                      <c:pt idx="10259">
                        <c:v>2.63</c:v>
                      </c:pt>
                      <c:pt idx="10260">
                        <c:v>2.62</c:v>
                      </c:pt>
                      <c:pt idx="10261">
                        <c:v>2.62</c:v>
                      </c:pt>
                      <c:pt idx="10262">
                        <c:v>2.62</c:v>
                      </c:pt>
                      <c:pt idx="10263">
                        <c:v>2.62</c:v>
                      </c:pt>
                      <c:pt idx="10264">
                        <c:v>2.62</c:v>
                      </c:pt>
                      <c:pt idx="10265">
                        <c:v>2.62</c:v>
                      </c:pt>
                      <c:pt idx="10266">
                        <c:v>2.62</c:v>
                      </c:pt>
                      <c:pt idx="10267">
                        <c:v>2.62</c:v>
                      </c:pt>
                      <c:pt idx="10268">
                        <c:v>2.62</c:v>
                      </c:pt>
                      <c:pt idx="10269">
                        <c:v>2.62</c:v>
                      </c:pt>
                      <c:pt idx="10270">
                        <c:v>2.62</c:v>
                      </c:pt>
                      <c:pt idx="10271">
                        <c:v>2.62</c:v>
                      </c:pt>
                      <c:pt idx="10272">
                        <c:v>2.63</c:v>
                      </c:pt>
                      <c:pt idx="10273">
                        <c:v>2.62</c:v>
                      </c:pt>
                      <c:pt idx="10274">
                        <c:v>2.62</c:v>
                      </c:pt>
                      <c:pt idx="10275">
                        <c:v>2.62</c:v>
                      </c:pt>
                      <c:pt idx="10276">
                        <c:v>2.64</c:v>
                      </c:pt>
                      <c:pt idx="10277">
                        <c:v>2.65</c:v>
                      </c:pt>
                      <c:pt idx="10278">
                        <c:v>2.64</c:v>
                      </c:pt>
                      <c:pt idx="10279">
                        <c:v>2.65</c:v>
                      </c:pt>
                      <c:pt idx="10280">
                        <c:v>2.64</c:v>
                      </c:pt>
                      <c:pt idx="10281">
                        <c:v>2.65</c:v>
                      </c:pt>
                      <c:pt idx="10282">
                        <c:v>2.62</c:v>
                      </c:pt>
                      <c:pt idx="10283">
                        <c:v>2.63</c:v>
                      </c:pt>
                      <c:pt idx="10284">
                        <c:v>2.62</c:v>
                      </c:pt>
                      <c:pt idx="10285">
                        <c:v>2.63</c:v>
                      </c:pt>
                      <c:pt idx="10286">
                        <c:v>2.62</c:v>
                      </c:pt>
                      <c:pt idx="10287">
                        <c:v>2.64</c:v>
                      </c:pt>
                      <c:pt idx="10288">
                        <c:v>2.64</c:v>
                      </c:pt>
                      <c:pt idx="10289">
                        <c:v>2.64</c:v>
                      </c:pt>
                      <c:pt idx="10290">
                        <c:v>2.63</c:v>
                      </c:pt>
                      <c:pt idx="10291">
                        <c:v>2.63</c:v>
                      </c:pt>
                      <c:pt idx="10292">
                        <c:v>2.64</c:v>
                      </c:pt>
                      <c:pt idx="10293">
                        <c:v>2.62</c:v>
                      </c:pt>
                      <c:pt idx="10294">
                        <c:v>2.62</c:v>
                      </c:pt>
                      <c:pt idx="10295">
                        <c:v>2.62</c:v>
                      </c:pt>
                      <c:pt idx="10296">
                        <c:v>2.64</c:v>
                      </c:pt>
                      <c:pt idx="10297">
                        <c:v>2.64</c:v>
                      </c:pt>
                      <c:pt idx="10298">
                        <c:v>2.65</c:v>
                      </c:pt>
                      <c:pt idx="10299">
                        <c:v>2.64</c:v>
                      </c:pt>
                      <c:pt idx="10300">
                        <c:v>2.63</c:v>
                      </c:pt>
                      <c:pt idx="10301">
                        <c:v>2.64</c:v>
                      </c:pt>
                      <c:pt idx="10302">
                        <c:v>2.64</c:v>
                      </c:pt>
                      <c:pt idx="10303">
                        <c:v>2.65</c:v>
                      </c:pt>
                      <c:pt idx="10304">
                        <c:v>2.63</c:v>
                      </c:pt>
                      <c:pt idx="10305">
                        <c:v>2.65</c:v>
                      </c:pt>
                      <c:pt idx="10306">
                        <c:v>2.64</c:v>
                      </c:pt>
                      <c:pt idx="10307">
                        <c:v>2.65</c:v>
                      </c:pt>
                      <c:pt idx="10308">
                        <c:v>2.65</c:v>
                      </c:pt>
                      <c:pt idx="10309">
                        <c:v>2.65</c:v>
                      </c:pt>
                      <c:pt idx="10310">
                        <c:v>2.64</c:v>
                      </c:pt>
                      <c:pt idx="10311">
                        <c:v>2.65</c:v>
                      </c:pt>
                      <c:pt idx="10312">
                        <c:v>2.64</c:v>
                      </c:pt>
                      <c:pt idx="10313">
                        <c:v>2.64</c:v>
                      </c:pt>
                      <c:pt idx="10314">
                        <c:v>2.66</c:v>
                      </c:pt>
                      <c:pt idx="10315">
                        <c:v>2.65</c:v>
                      </c:pt>
                      <c:pt idx="10316">
                        <c:v>2.66</c:v>
                      </c:pt>
                      <c:pt idx="10317">
                        <c:v>2.65</c:v>
                      </c:pt>
                      <c:pt idx="10318">
                        <c:v>2.64</c:v>
                      </c:pt>
                      <c:pt idx="10319">
                        <c:v>2.65</c:v>
                      </c:pt>
                      <c:pt idx="10320">
                        <c:v>2.65</c:v>
                      </c:pt>
                      <c:pt idx="10321">
                        <c:v>2.64</c:v>
                      </c:pt>
                      <c:pt idx="10322">
                        <c:v>2.64</c:v>
                      </c:pt>
                      <c:pt idx="10323">
                        <c:v>2.62</c:v>
                      </c:pt>
                      <c:pt idx="10324">
                        <c:v>2.64</c:v>
                      </c:pt>
                      <c:pt idx="10325">
                        <c:v>2.62</c:v>
                      </c:pt>
                      <c:pt idx="10326">
                        <c:v>2.62</c:v>
                      </c:pt>
                      <c:pt idx="10327">
                        <c:v>2.64</c:v>
                      </c:pt>
                      <c:pt idx="10328">
                        <c:v>2.65</c:v>
                      </c:pt>
                      <c:pt idx="10329">
                        <c:v>2.62</c:v>
                      </c:pt>
                      <c:pt idx="10330">
                        <c:v>2.62</c:v>
                      </c:pt>
                      <c:pt idx="10331">
                        <c:v>2.62</c:v>
                      </c:pt>
                      <c:pt idx="10332">
                        <c:v>2.63</c:v>
                      </c:pt>
                      <c:pt idx="10333">
                        <c:v>2.64</c:v>
                      </c:pt>
                      <c:pt idx="10334">
                        <c:v>2.66</c:v>
                      </c:pt>
                      <c:pt idx="10335">
                        <c:v>2.64</c:v>
                      </c:pt>
                      <c:pt idx="10336">
                        <c:v>2.63</c:v>
                      </c:pt>
                      <c:pt idx="10337">
                        <c:v>2.66</c:v>
                      </c:pt>
                      <c:pt idx="10338">
                        <c:v>2.65</c:v>
                      </c:pt>
                      <c:pt idx="10339">
                        <c:v>2.65</c:v>
                      </c:pt>
                      <c:pt idx="10340">
                        <c:v>2.62</c:v>
                      </c:pt>
                      <c:pt idx="10341">
                        <c:v>2.64</c:v>
                      </c:pt>
                      <c:pt idx="10342">
                        <c:v>2.63</c:v>
                      </c:pt>
                      <c:pt idx="10343">
                        <c:v>2.63</c:v>
                      </c:pt>
                      <c:pt idx="10344">
                        <c:v>2.66</c:v>
                      </c:pt>
                      <c:pt idx="10345">
                        <c:v>2.65</c:v>
                      </c:pt>
                      <c:pt idx="10346">
                        <c:v>2.65</c:v>
                      </c:pt>
                      <c:pt idx="10347">
                        <c:v>2.64</c:v>
                      </c:pt>
                      <c:pt idx="10348">
                        <c:v>2.66</c:v>
                      </c:pt>
                      <c:pt idx="10349">
                        <c:v>2.61</c:v>
                      </c:pt>
                      <c:pt idx="10350">
                        <c:v>2.65</c:v>
                      </c:pt>
                      <c:pt idx="10351">
                        <c:v>2.65</c:v>
                      </c:pt>
                      <c:pt idx="10352">
                        <c:v>2.64</c:v>
                      </c:pt>
                      <c:pt idx="10353">
                        <c:v>2.65</c:v>
                      </c:pt>
                      <c:pt idx="10354">
                        <c:v>2.66</c:v>
                      </c:pt>
                      <c:pt idx="10355">
                        <c:v>2.65</c:v>
                      </c:pt>
                      <c:pt idx="10356">
                        <c:v>2.65</c:v>
                      </c:pt>
                      <c:pt idx="10357">
                        <c:v>2.64</c:v>
                      </c:pt>
                      <c:pt idx="10358">
                        <c:v>2.65</c:v>
                      </c:pt>
                      <c:pt idx="10359">
                        <c:v>2.65</c:v>
                      </c:pt>
                      <c:pt idx="10360">
                        <c:v>2.66</c:v>
                      </c:pt>
                      <c:pt idx="10361">
                        <c:v>2.64</c:v>
                      </c:pt>
                      <c:pt idx="10362">
                        <c:v>2.65</c:v>
                      </c:pt>
                      <c:pt idx="10363">
                        <c:v>2.65</c:v>
                      </c:pt>
                      <c:pt idx="10364">
                        <c:v>2.64</c:v>
                      </c:pt>
                      <c:pt idx="10365">
                        <c:v>2.65</c:v>
                      </c:pt>
                      <c:pt idx="10366">
                        <c:v>2.65</c:v>
                      </c:pt>
                      <c:pt idx="10367">
                        <c:v>2.64</c:v>
                      </c:pt>
                      <c:pt idx="10368">
                        <c:v>2.65</c:v>
                      </c:pt>
                      <c:pt idx="10369">
                        <c:v>2.65</c:v>
                      </c:pt>
                      <c:pt idx="10370">
                        <c:v>2.65</c:v>
                      </c:pt>
                      <c:pt idx="10371">
                        <c:v>2.65</c:v>
                      </c:pt>
                      <c:pt idx="10372">
                        <c:v>2.64</c:v>
                      </c:pt>
                      <c:pt idx="10373">
                        <c:v>2.64</c:v>
                      </c:pt>
                      <c:pt idx="10374">
                        <c:v>2.66</c:v>
                      </c:pt>
                      <c:pt idx="10375">
                        <c:v>2.62</c:v>
                      </c:pt>
                      <c:pt idx="10376">
                        <c:v>2.64</c:v>
                      </c:pt>
                      <c:pt idx="10377">
                        <c:v>2.62</c:v>
                      </c:pt>
                      <c:pt idx="10378">
                        <c:v>2.63</c:v>
                      </c:pt>
                      <c:pt idx="10379">
                        <c:v>2.63</c:v>
                      </c:pt>
                      <c:pt idx="10380">
                        <c:v>2.63</c:v>
                      </c:pt>
                      <c:pt idx="10381">
                        <c:v>2.63</c:v>
                      </c:pt>
                      <c:pt idx="10382">
                        <c:v>2.64</c:v>
                      </c:pt>
                      <c:pt idx="10383">
                        <c:v>2.62</c:v>
                      </c:pt>
                      <c:pt idx="10384">
                        <c:v>2.62</c:v>
                      </c:pt>
                      <c:pt idx="10385">
                        <c:v>2.64</c:v>
                      </c:pt>
                      <c:pt idx="10386">
                        <c:v>2.63</c:v>
                      </c:pt>
                      <c:pt idx="10387">
                        <c:v>2.63</c:v>
                      </c:pt>
                      <c:pt idx="10388">
                        <c:v>2.62</c:v>
                      </c:pt>
                      <c:pt idx="10389">
                        <c:v>2.62</c:v>
                      </c:pt>
                      <c:pt idx="10390">
                        <c:v>2.63</c:v>
                      </c:pt>
                      <c:pt idx="10391">
                        <c:v>2.61</c:v>
                      </c:pt>
                      <c:pt idx="10392">
                        <c:v>2.62</c:v>
                      </c:pt>
                      <c:pt idx="10393">
                        <c:v>2.63</c:v>
                      </c:pt>
                      <c:pt idx="10394">
                        <c:v>2.63</c:v>
                      </c:pt>
                      <c:pt idx="10395">
                        <c:v>2.62</c:v>
                      </c:pt>
                      <c:pt idx="10396">
                        <c:v>2.61</c:v>
                      </c:pt>
                      <c:pt idx="10397">
                        <c:v>2.62</c:v>
                      </c:pt>
                      <c:pt idx="10398">
                        <c:v>2.62</c:v>
                      </c:pt>
                      <c:pt idx="10399">
                        <c:v>2.62</c:v>
                      </c:pt>
                      <c:pt idx="10400">
                        <c:v>2.61</c:v>
                      </c:pt>
                      <c:pt idx="10401">
                        <c:v>2.62</c:v>
                      </c:pt>
                      <c:pt idx="10402">
                        <c:v>2.6</c:v>
                      </c:pt>
                      <c:pt idx="10403">
                        <c:v>2.61</c:v>
                      </c:pt>
                      <c:pt idx="10404">
                        <c:v>2.62</c:v>
                      </c:pt>
                      <c:pt idx="10405">
                        <c:v>2.62</c:v>
                      </c:pt>
                      <c:pt idx="10406">
                        <c:v>2.6</c:v>
                      </c:pt>
                      <c:pt idx="10407">
                        <c:v>2.59</c:v>
                      </c:pt>
                      <c:pt idx="10408">
                        <c:v>2.59</c:v>
                      </c:pt>
                      <c:pt idx="10409">
                        <c:v>2.62</c:v>
                      </c:pt>
                      <c:pt idx="10410">
                        <c:v>2.62</c:v>
                      </c:pt>
                      <c:pt idx="10411">
                        <c:v>2.59</c:v>
                      </c:pt>
                      <c:pt idx="10412">
                        <c:v>2.62</c:v>
                      </c:pt>
                      <c:pt idx="10413">
                        <c:v>2.61</c:v>
                      </c:pt>
                      <c:pt idx="10414">
                        <c:v>2.62</c:v>
                      </c:pt>
                      <c:pt idx="10415">
                        <c:v>2.61</c:v>
                      </c:pt>
                      <c:pt idx="10416">
                        <c:v>2.62</c:v>
                      </c:pt>
                      <c:pt idx="10417">
                        <c:v>2.61</c:v>
                      </c:pt>
                      <c:pt idx="10418">
                        <c:v>2.61</c:v>
                      </c:pt>
                      <c:pt idx="10419">
                        <c:v>2.62</c:v>
                      </c:pt>
                      <c:pt idx="10420">
                        <c:v>2.62</c:v>
                      </c:pt>
                      <c:pt idx="10421">
                        <c:v>2.62</c:v>
                      </c:pt>
                      <c:pt idx="10422">
                        <c:v>2.62</c:v>
                      </c:pt>
                      <c:pt idx="10423">
                        <c:v>2.62</c:v>
                      </c:pt>
                      <c:pt idx="10424">
                        <c:v>2.62</c:v>
                      </c:pt>
                      <c:pt idx="10425">
                        <c:v>2.61</c:v>
                      </c:pt>
                      <c:pt idx="10426">
                        <c:v>2.62</c:v>
                      </c:pt>
                      <c:pt idx="10427">
                        <c:v>2.6</c:v>
                      </c:pt>
                      <c:pt idx="10428">
                        <c:v>2.62</c:v>
                      </c:pt>
                      <c:pt idx="10429">
                        <c:v>2.6</c:v>
                      </c:pt>
                      <c:pt idx="10430">
                        <c:v>2.62</c:v>
                      </c:pt>
                      <c:pt idx="10431">
                        <c:v>2.61</c:v>
                      </c:pt>
                      <c:pt idx="10432">
                        <c:v>2.61</c:v>
                      </c:pt>
                      <c:pt idx="10433">
                        <c:v>2.62</c:v>
                      </c:pt>
                      <c:pt idx="10434">
                        <c:v>2.62</c:v>
                      </c:pt>
                      <c:pt idx="10435">
                        <c:v>2.61</c:v>
                      </c:pt>
                      <c:pt idx="10436">
                        <c:v>2.58</c:v>
                      </c:pt>
                      <c:pt idx="10437">
                        <c:v>2.61</c:v>
                      </c:pt>
                      <c:pt idx="10438">
                        <c:v>2.62</c:v>
                      </c:pt>
                      <c:pt idx="10439">
                        <c:v>2.62</c:v>
                      </c:pt>
                      <c:pt idx="10440">
                        <c:v>2.61</c:v>
                      </c:pt>
                      <c:pt idx="10441">
                        <c:v>2.61</c:v>
                      </c:pt>
                      <c:pt idx="10442">
                        <c:v>2.61</c:v>
                      </c:pt>
                      <c:pt idx="10443">
                        <c:v>2.62</c:v>
                      </c:pt>
                      <c:pt idx="10444">
                        <c:v>2.62</c:v>
                      </c:pt>
                      <c:pt idx="10445">
                        <c:v>2.62</c:v>
                      </c:pt>
                      <c:pt idx="10446">
                        <c:v>2.61</c:v>
                      </c:pt>
                      <c:pt idx="10447">
                        <c:v>2.61</c:v>
                      </c:pt>
                      <c:pt idx="10448">
                        <c:v>2.61</c:v>
                      </c:pt>
                      <c:pt idx="10449">
                        <c:v>2.62</c:v>
                      </c:pt>
                      <c:pt idx="10450">
                        <c:v>2.61</c:v>
                      </c:pt>
                      <c:pt idx="10451">
                        <c:v>2.61</c:v>
                      </c:pt>
                      <c:pt idx="10452">
                        <c:v>2.62</c:v>
                      </c:pt>
                      <c:pt idx="10453">
                        <c:v>2.61</c:v>
                      </c:pt>
                      <c:pt idx="10454">
                        <c:v>2.61</c:v>
                      </c:pt>
                      <c:pt idx="10455">
                        <c:v>2.6</c:v>
                      </c:pt>
                      <c:pt idx="10456">
                        <c:v>2.62</c:v>
                      </c:pt>
                      <c:pt idx="10457">
                        <c:v>2.61</c:v>
                      </c:pt>
                      <c:pt idx="10458">
                        <c:v>2.62</c:v>
                      </c:pt>
                      <c:pt idx="10459">
                        <c:v>2.59</c:v>
                      </c:pt>
                      <c:pt idx="10460">
                        <c:v>2.61</c:v>
                      </c:pt>
                      <c:pt idx="10461">
                        <c:v>2.62</c:v>
                      </c:pt>
                      <c:pt idx="10462">
                        <c:v>2.6</c:v>
                      </c:pt>
                      <c:pt idx="10463">
                        <c:v>2.6</c:v>
                      </c:pt>
                      <c:pt idx="10464">
                        <c:v>2.58</c:v>
                      </c:pt>
                      <c:pt idx="10465">
                        <c:v>2.59</c:v>
                      </c:pt>
                      <c:pt idx="10466">
                        <c:v>2.62</c:v>
                      </c:pt>
                      <c:pt idx="10467">
                        <c:v>2.61</c:v>
                      </c:pt>
                      <c:pt idx="10468">
                        <c:v>2.6</c:v>
                      </c:pt>
                      <c:pt idx="10469">
                        <c:v>2.59</c:v>
                      </c:pt>
                      <c:pt idx="10470">
                        <c:v>2.6</c:v>
                      </c:pt>
                      <c:pt idx="10471">
                        <c:v>2.61</c:v>
                      </c:pt>
                      <c:pt idx="10472">
                        <c:v>2.6</c:v>
                      </c:pt>
                      <c:pt idx="10473">
                        <c:v>2.61</c:v>
                      </c:pt>
                      <c:pt idx="10474">
                        <c:v>2.62</c:v>
                      </c:pt>
                      <c:pt idx="10475">
                        <c:v>2.62</c:v>
                      </c:pt>
                      <c:pt idx="10476">
                        <c:v>2.59</c:v>
                      </c:pt>
                      <c:pt idx="10477">
                        <c:v>2.6</c:v>
                      </c:pt>
                      <c:pt idx="10478">
                        <c:v>2.61</c:v>
                      </c:pt>
                      <c:pt idx="10479">
                        <c:v>2.6</c:v>
                      </c:pt>
                      <c:pt idx="10480">
                        <c:v>2.62</c:v>
                      </c:pt>
                      <c:pt idx="10481">
                        <c:v>2.62</c:v>
                      </c:pt>
                      <c:pt idx="10482">
                        <c:v>2.6</c:v>
                      </c:pt>
                      <c:pt idx="10483">
                        <c:v>2.61</c:v>
                      </c:pt>
                      <c:pt idx="10484">
                        <c:v>2.6</c:v>
                      </c:pt>
                      <c:pt idx="10485">
                        <c:v>2.59</c:v>
                      </c:pt>
                      <c:pt idx="10486">
                        <c:v>2.61</c:v>
                      </c:pt>
                      <c:pt idx="10487">
                        <c:v>2.59</c:v>
                      </c:pt>
                      <c:pt idx="10488">
                        <c:v>2.6</c:v>
                      </c:pt>
                      <c:pt idx="10489">
                        <c:v>2.6</c:v>
                      </c:pt>
                      <c:pt idx="10490">
                        <c:v>2.59</c:v>
                      </c:pt>
                      <c:pt idx="10491">
                        <c:v>2.59</c:v>
                      </c:pt>
                      <c:pt idx="10492">
                        <c:v>2.6</c:v>
                      </c:pt>
                      <c:pt idx="10493">
                        <c:v>2.62</c:v>
                      </c:pt>
                      <c:pt idx="10494">
                        <c:v>2.59</c:v>
                      </c:pt>
                      <c:pt idx="10495">
                        <c:v>2.6</c:v>
                      </c:pt>
                      <c:pt idx="10496">
                        <c:v>2.61</c:v>
                      </c:pt>
                      <c:pt idx="10497">
                        <c:v>2.6</c:v>
                      </c:pt>
                      <c:pt idx="10498">
                        <c:v>2.62</c:v>
                      </c:pt>
                      <c:pt idx="10499">
                        <c:v>2.6</c:v>
                      </c:pt>
                      <c:pt idx="10500">
                        <c:v>2.6</c:v>
                      </c:pt>
                      <c:pt idx="10501">
                        <c:v>2.61</c:v>
                      </c:pt>
                      <c:pt idx="10502">
                        <c:v>2.61</c:v>
                      </c:pt>
                      <c:pt idx="10503">
                        <c:v>2.61</c:v>
                      </c:pt>
                      <c:pt idx="10504">
                        <c:v>2.61</c:v>
                      </c:pt>
                      <c:pt idx="10505">
                        <c:v>2.6</c:v>
                      </c:pt>
                      <c:pt idx="10506">
                        <c:v>2.6</c:v>
                      </c:pt>
                      <c:pt idx="10507">
                        <c:v>2.6</c:v>
                      </c:pt>
                      <c:pt idx="10508">
                        <c:v>2.58</c:v>
                      </c:pt>
                      <c:pt idx="10509">
                        <c:v>2.6</c:v>
                      </c:pt>
                      <c:pt idx="10510">
                        <c:v>2.6</c:v>
                      </c:pt>
                      <c:pt idx="10511">
                        <c:v>2.59</c:v>
                      </c:pt>
                      <c:pt idx="10512">
                        <c:v>2.6</c:v>
                      </c:pt>
                      <c:pt idx="10513">
                        <c:v>2.6</c:v>
                      </c:pt>
                      <c:pt idx="10514">
                        <c:v>2.6</c:v>
                      </c:pt>
                      <c:pt idx="10515">
                        <c:v>2.6</c:v>
                      </c:pt>
                      <c:pt idx="10516">
                        <c:v>2.6</c:v>
                      </c:pt>
                      <c:pt idx="10517">
                        <c:v>2.59</c:v>
                      </c:pt>
                      <c:pt idx="10518">
                        <c:v>2.6</c:v>
                      </c:pt>
                      <c:pt idx="10519">
                        <c:v>2.59</c:v>
                      </c:pt>
                      <c:pt idx="10520">
                        <c:v>2.58</c:v>
                      </c:pt>
                      <c:pt idx="10521">
                        <c:v>2.59</c:v>
                      </c:pt>
                      <c:pt idx="10522">
                        <c:v>2.61</c:v>
                      </c:pt>
                      <c:pt idx="10523">
                        <c:v>2.6</c:v>
                      </c:pt>
                      <c:pt idx="10524">
                        <c:v>2.59</c:v>
                      </c:pt>
                      <c:pt idx="10525">
                        <c:v>2.59</c:v>
                      </c:pt>
                      <c:pt idx="10526">
                        <c:v>2.58</c:v>
                      </c:pt>
                      <c:pt idx="10527">
                        <c:v>2.59</c:v>
                      </c:pt>
                      <c:pt idx="10528">
                        <c:v>2.59</c:v>
                      </c:pt>
                      <c:pt idx="10529">
                        <c:v>2.59</c:v>
                      </c:pt>
                      <c:pt idx="10530">
                        <c:v>2.59</c:v>
                      </c:pt>
                      <c:pt idx="10531">
                        <c:v>2.59</c:v>
                      </c:pt>
                      <c:pt idx="10532">
                        <c:v>2.57</c:v>
                      </c:pt>
                      <c:pt idx="10533">
                        <c:v>2.59</c:v>
                      </c:pt>
                      <c:pt idx="10534">
                        <c:v>2.58</c:v>
                      </c:pt>
                      <c:pt idx="10535">
                        <c:v>2.58</c:v>
                      </c:pt>
                      <c:pt idx="10536">
                        <c:v>2.59</c:v>
                      </c:pt>
                      <c:pt idx="10537">
                        <c:v>2.57</c:v>
                      </c:pt>
                      <c:pt idx="10538">
                        <c:v>2.58</c:v>
                      </c:pt>
                      <c:pt idx="10539">
                        <c:v>2.59</c:v>
                      </c:pt>
                      <c:pt idx="10540">
                        <c:v>2.59</c:v>
                      </c:pt>
                      <c:pt idx="10541">
                        <c:v>2.58</c:v>
                      </c:pt>
                      <c:pt idx="10542">
                        <c:v>2.59</c:v>
                      </c:pt>
                      <c:pt idx="10543">
                        <c:v>2.58</c:v>
                      </c:pt>
                      <c:pt idx="10544">
                        <c:v>2.59</c:v>
                      </c:pt>
                      <c:pt idx="10545">
                        <c:v>2.58</c:v>
                      </c:pt>
                      <c:pt idx="10546">
                        <c:v>2.59</c:v>
                      </c:pt>
                      <c:pt idx="10547">
                        <c:v>2.59</c:v>
                      </c:pt>
                      <c:pt idx="10548">
                        <c:v>2.6</c:v>
                      </c:pt>
                      <c:pt idx="10549">
                        <c:v>2.59</c:v>
                      </c:pt>
                      <c:pt idx="10550">
                        <c:v>2.56</c:v>
                      </c:pt>
                      <c:pt idx="10551">
                        <c:v>2.59</c:v>
                      </c:pt>
                      <c:pt idx="10552">
                        <c:v>2.59</c:v>
                      </c:pt>
                      <c:pt idx="10553">
                        <c:v>2.58</c:v>
                      </c:pt>
                      <c:pt idx="10554">
                        <c:v>2.57</c:v>
                      </c:pt>
                      <c:pt idx="10555">
                        <c:v>2.58</c:v>
                      </c:pt>
                      <c:pt idx="10556">
                        <c:v>2.56</c:v>
                      </c:pt>
                      <c:pt idx="10557">
                        <c:v>2.57</c:v>
                      </c:pt>
                      <c:pt idx="10558">
                        <c:v>2.57</c:v>
                      </c:pt>
                      <c:pt idx="10559">
                        <c:v>2.56</c:v>
                      </c:pt>
                      <c:pt idx="10560">
                        <c:v>2.57</c:v>
                      </c:pt>
                      <c:pt idx="10561">
                        <c:v>2.56</c:v>
                      </c:pt>
                      <c:pt idx="10562">
                        <c:v>2.57</c:v>
                      </c:pt>
                      <c:pt idx="10563">
                        <c:v>2.57</c:v>
                      </c:pt>
                      <c:pt idx="10564">
                        <c:v>2.57</c:v>
                      </c:pt>
                      <c:pt idx="10565">
                        <c:v>2.58</c:v>
                      </c:pt>
                      <c:pt idx="10566">
                        <c:v>2.57</c:v>
                      </c:pt>
                      <c:pt idx="10567">
                        <c:v>2.58</c:v>
                      </c:pt>
                      <c:pt idx="10568">
                        <c:v>2.58</c:v>
                      </c:pt>
                      <c:pt idx="10569">
                        <c:v>2.56</c:v>
                      </c:pt>
                      <c:pt idx="10570">
                        <c:v>2.58</c:v>
                      </c:pt>
                      <c:pt idx="10571">
                        <c:v>2.57</c:v>
                      </c:pt>
                      <c:pt idx="10572">
                        <c:v>2.58</c:v>
                      </c:pt>
                      <c:pt idx="10573">
                        <c:v>2.57</c:v>
                      </c:pt>
                      <c:pt idx="10574">
                        <c:v>2.58</c:v>
                      </c:pt>
                      <c:pt idx="10575">
                        <c:v>2.57</c:v>
                      </c:pt>
                      <c:pt idx="10576">
                        <c:v>2.57</c:v>
                      </c:pt>
                      <c:pt idx="10577">
                        <c:v>2.57</c:v>
                      </c:pt>
                      <c:pt idx="10578">
                        <c:v>2.57</c:v>
                      </c:pt>
                      <c:pt idx="10579">
                        <c:v>2.58</c:v>
                      </c:pt>
                      <c:pt idx="10580">
                        <c:v>2.57</c:v>
                      </c:pt>
                      <c:pt idx="10581">
                        <c:v>2.58</c:v>
                      </c:pt>
                      <c:pt idx="10582">
                        <c:v>2.58</c:v>
                      </c:pt>
                      <c:pt idx="10583">
                        <c:v>2.5499999999999998</c:v>
                      </c:pt>
                      <c:pt idx="10584">
                        <c:v>2.58</c:v>
                      </c:pt>
                      <c:pt idx="10585">
                        <c:v>2.57</c:v>
                      </c:pt>
                      <c:pt idx="10586">
                        <c:v>2.58</c:v>
                      </c:pt>
                      <c:pt idx="10587">
                        <c:v>2.57</c:v>
                      </c:pt>
                      <c:pt idx="10588">
                        <c:v>2.57</c:v>
                      </c:pt>
                      <c:pt idx="10589">
                        <c:v>2.57</c:v>
                      </c:pt>
                      <c:pt idx="10590">
                        <c:v>2.57</c:v>
                      </c:pt>
                      <c:pt idx="10591">
                        <c:v>2.58</c:v>
                      </c:pt>
                      <c:pt idx="10592">
                        <c:v>2.57</c:v>
                      </c:pt>
                      <c:pt idx="10593">
                        <c:v>2.5499999999999998</c:v>
                      </c:pt>
                      <c:pt idx="10594">
                        <c:v>2.5499999999999998</c:v>
                      </c:pt>
                      <c:pt idx="10595">
                        <c:v>2.58</c:v>
                      </c:pt>
                      <c:pt idx="10596">
                        <c:v>2.56</c:v>
                      </c:pt>
                      <c:pt idx="10597">
                        <c:v>2.56</c:v>
                      </c:pt>
                      <c:pt idx="10598">
                        <c:v>2.57</c:v>
                      </c:pt>
                      <c:pt idx="10599">
                        <c:v>2.57</c:v>
                      </c:pt>
                      <c:pt idx="10600">
                        <c:v>2.56</c:v>
                      </c:pt>
                      <c:pt idx="10601">
                        <c:v>2.56</c:v>
                      </c:pt>
                      <c:pt idx="10602">
                        <c:v>2.56</c:v>
                      </c:pt>
                      <c:pt idx="10603">
                        <c:v>2.58</c:v>
                      </c:pt>
                      <c:pt idx="10604">
                        <c:v>2.57</c:v>
                      </c:pt>
                      <c:pt idx="10605">
                        <c:v>2.57</c:v>
                      </c:pt>
                      <c:pt idx="10606">
                        <c:v>2.57</c:v>
                      </c:pt>
                      <c:pt idx="10607">
                        <c:v>2.57</c:v>
                      </c:pt>
                      <c:pt idx="10608">
                        <c:v>2.57</c:v>
                      </c:pt>
                      <c:pt idx="10609">
                        <c:v>2.57</c:v>
                      </c:pt>
                      <c:pt idx="10610">
                        <c:v>2.56</c:v>
                      </c:pt>
                      <c:pt idx="10611">
                        <c:v>2.5499999999999998</c:v>
                      </c:pt>
                      <c:pt idx="10612">
                        <c:v>2.57</c:v>
                      </c:pt>
                      <c:pt idx="10613">
                        <c:v>2.5499999999999998</c:v>
                      </c:pt>
                      <c:pt idx="10614">
                        <c:v>2.57</c:v>
                      </c:pt>
                      <c:pt idx="10615">
                        <c:v>2.5499999999999998</c:v>
                      </c:pt>
                      <c:pt idx="10616">
                        <c:v>2.57</c:v>
                      </c:pt>
                      <c:pt idx="10617">
                        <c:v>2.56</c:v>
                      </c:pt>
                      <c:pt idx="10618">
                        <c:v>2.56</c:v>
                      </c:pt>
                      <c:pt idx="10619">
                        <c:v>2.57</c:v>
                      </c:pt>
                      <c:pt idx="10620">
                        <c:v>2.56</c:v>
                      </c:pt>
                      <c:pt idx="10621">
                        <c:v>2.5499999999999998</c:v>
                      </c:pt>
                      <c:pt idx="10622">
                        <c:v>2.5499999999999998</c:v>
                      </c:pt>
                      <c:pt idx="10623">
                        <c:v>2.5499999999999998</c:v>
                      </c:pt>
                      <c:pt idx="10624">
                        <c:v>2.5499999999999998</c:v>
                      </c:pt>
                      <c:pt idx="10625">
                        <c:v>2.5499999999999998</c:v>
                      </c:pt>
                      <c:pt idx="10626">
                        <c:v>2.57</c:v>
                      </c:pt>
                      <c:pt idx="10627">
                        <c:v>2.56</c:v>
                      </c:pt>
                      <c:pt idx="10628">
                        <c:v>2.5499999999999998</c:v>
                      </c:pt>
                      <c:pt idx="10629">
                        <c:v>2.56</c:v>
                      </c:pt>
                      <c:pt idx="10630">
                        <c:v>2.57</c:v>
                      </c:pt>
                      <c:pt idx="10631">
                        <c:v>2.56</c:v>
                      </c:pt>
                      <c:pt idx="10632">
                        <c:v>2.56</c:v>
                      </c:pt>
                      <c:pt idx="10633">
                        <c:v>2.56</c:v>
                      </c:pt>
                      <c:pt idx="10634">
                        <c:v>2.56</c:v>
                      </c:pt>
                      <c:pt idx="10635">
                        <c:v>2.56</c:v>
                      </c:pt>
                      <c:pt idx="10636">
                        <c:v>2.5499999999999998</c:v>
                      </c:pt>
                      <c:pt idx="10637">
                        <c:v>2.5499999999999998</c:v>
                      </c:pt>
                      <c:pt idx="10638">
                        <c:v>2.56</c:v>
                      </c:pt>
                      <c:pt idx="10639">
                        <c:v>2.54</c:v>
                      </c:pt>
                      <c:pt idx="10640">
                        <c:v>2.57</c:v>
                      </c:pt>
                      <c:pt idx="10641">
                        <c:v>2.56</c:v>
                      </c:pt>
                      <c:pt idx="10642">
                        <c:v>2.5499999999999998</c:v>
                      </c:pt>
                      <c:pt idx="10643">
                        <c:v>2.56</c:v>
                      </c:pt>
                      <c:pt idx="10644">
                        <c:v>2.56</c:v>
                      </c:pt>
                      <c:pt idx="10645">
                        <c:v>2.5499999999999998</c:v>
                      </c:pt>
                      <c:pt idx="10646">
                        <c:v>2.57</c:v>
                      </c:pt>
                      <c:pt idx="10647">
                        <c:v>2.5499999999999998</c:v>
                      </c:pt>
                      <c:pt idx="10648">
                        <c:v>2.5499999999999998</c:v>
                      </c:pt>
                      <c:pt idx="10649">
                        <c:v>2.54</c:v>
                      </c:pt>
                      <c:pt idx="10650">
                        <c:v>2.5499999999999998</c:v>
                      </c:pt>
                      <c:pt idx="10651">
                        <c:v>2.5499999999999998</c:v>
                      </c:pt>
                      <c:pt idx="10652">
                        <c:v>2.54</c:v>
                      </c:pt>
                      <c:pt idx="10653">
                        <c:v>2.5499999999999998</c:v>
                      </c:pt>
                      <c:pt idx="10654">
                        <c:v>2.5499999999999998</c:v>
                      </c:pt>
                      <c:pt idx="10655">
                        <c:v>2.5499999999999998</c:v>
                      </c:pt>
                      <c:pt idx="10656">
                        <c:v>2.5499999999999998</c:v>
                      </c:pt>
                      <c:pt idx="10657">
                        <c:v>2.5499999999999998</c:v>
                      </c:pt>
                      <c:pt idx="10658">
                        <c:v>2.56</c:v>
                      </c:pt>
                      <c:pt idx="10659">
                        <c:v>2.57</c:v>
                      </c:pt>
                      <c:pt idx="10660">
                        <c:v>2.5499999999999998</c:v>
                      </c:pt>
                      <c:pt idx="10661">
                        <c:v>2.54</c:v>
                      </c:pt>
                      <c:pt idx="10662">
                        <c:v>2.5499999999999998</c:v>
                      </c:pt>
                      <c:pt idx="10663">
                        <c:v>2.5499999999999998</c:v>
                      </c:pt>
                      <c:pt idx="10664">
                        <c:v>2.5499999999999998</c:v>
                      </c:pt>
                      <c:pt idx="10665">
                        <c:v>2.56</c:v>
                      </c:pt>
                      <c:pt idx="10666">
                        <c:v>2.5499999999999998</c:v>
                      </c:pt>
                      <c:pt idx="10667">
                        <c:v>2.5499999999999998</c:v>
                      </c:pt>
                      <c:pt idx="10668">
                        <c:v>2.5299999999999998</c:v>
                      </c:pt>
                      <c:pt idx="10669">
                        <c:v>2.54</c:v>
                      </c:pt>
                      <c:pt idx="10670">
                        <c:v>2.54</c:v>
                      </c:pt>
                      <c:pt idx="10671">
                        <c:v>2.54</c:v>
                      </c:pt>
                      <c:pt idx="10672">
                        <c:v>2.54</c:v>
                      </c:pt>
                      <c:pt idx="10673">
                        <c:v>2.5499999999999998</c:v>
                      </c:pt>
                      <c:pt idx="10674">
                        <c:v>2.5499999999999998</c:v>
                      </c:pt>
                      <c:pt idx="10675">
                        <c:v>2.5499999999999998</c:v>
                      </c:pt>
                      <c:pt idx="10676">
                        <c:v>2.5499999999999998</c:v>
                      </c:pt>
                      <c:pt idx="10677">
                        <c:v>2.5299999999999998</c:v>
                      </c:pt>
                      <c:pt idx="10678">
                        <c:v>2.5299999999999998</c:v>
                      </c:pt>
                      <c:pt idx="10679">
                        <c:v>2.5499999999999998</c:v>
                      </c:pt>
                      <c:pt idx="10680">
                        <c:v>2.54</c:v>
                      </c:pt>
                      <c:pt idx="10681">
                        <c:v>2.5499999999999998</c:v>
                      </c:pt>
                      <c:pt idx="10682">
                        <c:v>2.5499999999999998</c:v>
                      </c:pt>
                      <c:pt idx="10683">
                        <c:v>2.54</c:v>
                      </c:pt>
                      <c:pt idx="10684">
                        <c:v>2.5499999999999998</c:v>
                      </c:pt>
                      <c:pt idx="10685">
                        <c:v>2.5499999999999998</c:v>
                      </c:pt>
                      <c:pt idx="10686">
                        <c:v>2.54</c:v>
                      </c:pt>
                      <c:pt idx="10687">
                        <c:v>2.54</c:v>
                      </c:pt>
                      <c:pt idx="10688">
                        <c:v>2.54</c:v>
                      </c:pt>
                      <c:pt idx="10689">
                        <c:v>2.52</c:v>
                      </c:pt>
                      <c:pt idx="10690">
                        <c:v>2.5299999999999998</c:v>
                      </c:pt>
                      <c:pt idx="10691">
                        <c:v>2.5499999999999998</c:v>
                      </c:pt>
                      <c:pt idx="10692">
                        <c:v>2.5299999999999998</c:v>
                      </c:pt>
                      <c:pt idx="10693">
                        <c:v>2.54</c:v>
                      </c:pt>
                      <c:pt idx="10694">
                        <c:v>2.5299999999999998</c:v>
                      </c:pt>
                      <c:pt idx="10695">
                        <c:v>2.54</c:v>
                      </c:pt>
                      <c:pt idx="10696">
                        <c:v>2.54</c:v>
                      </c:pt>
                      <c:pt idx="10697">
                        <c:v>2.52</c:v>
                      </c:pt>
                      <c:pt idx="10698">
                        <c:v>2.5299999999999998</c:v>
                      </c:pt>
                      <c:pt idx="10699">
                        <c:v>2.54</c:v>
                      </c:pt>
                      <c:pt idx="10700">
                        <c:v>2.5299999999999998</c:v>
                      </c:pt>
                      <c:pt idx="10701">
                        <c:v>2.52</c:v>
                      </c:pt>
                      <c:pt idx="10702">
                        <c:v>2.54</c:v>
                      </c:pt>
                      <c:pt idx="10703">
                        <c:v>2.52</c:v>
                      </c:pt>
                      <c:pt idx="10704">
                        <c:v>2.5299999999999998</c:v>
                      </c:pt>
                      <c:pt idx="10705">
                        <c:v>2.54</c:v>
                      </c:pt>
                      <c:pt idx="10706">
                        <c:v>2.52</c:v>
                      </c:pt>
                      <c:pt idx="10707">
                        <c:v>2.5299999999999998</c:v>
                      </c:pt>
                      <c:pt idx="10708">
                        <c:v>2.5299999999999998</c:v>
                      </c:pt>
                      <c:pt idx="10709">
                        <c:v>2.54</c:v>
                      </c:pt>
                      <c:pt idx="10710">
                        <c:v>2.52</c:v>
                      </c:pt>
                      <c:pt idx="10711">
                        <c:v>2.52</c:v>
                      </c:pt>
                      <c:pt idx="10712">
                        <c:v>2.54</c:v>
                      </c:pt>
                      <c:pt idx="10713">
                        <c:v>2.54</c:v>
                      </c:pt>
                      <c:pt idx="10714">
                        <c:v>2.5299999999999998</c:v>
                      </c:pt>
                      <c:pt idx="10715">
                        <c:v>2.5299999999999998</c:v>
                      </c:pt>
                      <c:pt idx="10716">
                        <c:v>2.5299999999999998</c:v>
                      </c:pt>
                      <c:pt idx="10717">
                        <c:v>2.54</c:v>
                      </c:pt>
                      <c:pt idx="10718">
                        <c:v>2.52</c:v>
                      </c:pt>
                      <c:pt idx="10719">
                        <c:v>2.54</c:v>
                      </c:pt>
                      <c:pt idx="10720">
                        <c:v>2.54</c:v>
                      </c:pt>
                      <c:pt idx="10721">
                        <c:v>2.54</c:v>
                      </c:pt>
                      <c:pt idx="10722">
                        <c:v>2.54</c:v>
                      </c:pt>
                      <c:pt idx="10723">
                        <c:v>2.5299999999999998</c:v>
                      </c:pt>
                      <c:pt idx="10724">
                        <c:v>2.54</c:v>
                      </c:pt>
                      <c:pt idx="10725">
                        <c:v>2.5299999999999998</c:v>
                      </c:pt>
                      <c:pt idx="10726">
                        <c:v>2.54</c:v>
                      </c:pt>
                      <c:pt idx="10727">
                        <c:v>2.54</c:v>
                      </c:pt>
                      <c:pt idx="10728">
                        <c:v>2.52</c:v>
                      </c:pt>
                      <c:pt idx="10729">
                        <c:v>2.54</c:v>
                      </c:pt>
                      <c:pt idx="10730">
                        <c:v>2.52</c:v>
                      </c:pt>
                      <c:pt idx="10731">
                        <c:v>2.54</c:v>
                      </c:pt>
                      <c:pt idx="10732">
                        <c:v>2.52</c:v>
                      </c:pt>
                      <c:pt idx="10733">
                        <c:v>2.5299999999999998</c:v>
                      </c:pt>
                      <c:pt idx="10734">
                        <c:v>2.52</c:v>
                      </c:pt>
                      <c:pt idx="10735">
                        <c:v>2.52</c:v>
                      </c:pt>
                      <c:pt idx="10736">
                        <c:v>2.54</c:v>
                      </c:pt>
                      <c:pt idx="10737">
                        <c:v>2.54</c:v>
                      </c:pt>
                      <c:pt idx="10738">
                        <c:v>2.5299999999999998</c:v>
                      </c:pt>
                      <c:pt idx="10739">
                        <c:v>2.54</c:v>
                      </c:pt>
                      <c:pt idx="10740">
                        <c:v>2.54</c:v>
                      </c:pt>
                      <c:pt idx="10741">
                        <c:v>2.52</c:v>
                      </c:pt>
                      <c:pt idx="10742">
                        <c:v>2.52</c:v>
                      </c:pt>
                      <c:pt idx="10743">
                        <c:v>2.54</c:v>
                      </c:pt>
                      <c:pt idx="10744">
                        <c:v>2.54</c:v>
                      </c:pt>
                      <c:pt idx="10745">
                        <c:v>2.52</c:v>
                      </c:pt>
                      <c:pt idx="10746">
                        <c:v>2.52</c:v>
                      </c:pt>
                      <c:pt idx="10747">
                        <c:v>2.5299999999999998</c:v>
                      </c:pt>
                      <c:pt idx="10748">
                        <c:v>2.5299999999999998</c:v>
                      </c:pt>
                      <c:pt idx="10749">
                        <c:v>2.52</c:v>
                      </c:pt>
                      <c:pt idx="10750">
                        <c:v>2.52</c:v>
                      </c:pt>
                      <c:pt idx="10751">
                        <c:v>2.52</c:v>
                      </c:pt>
                      <c:pt idx="10752">
                        <c:v>2.52</c:v>
                      </c:pt>
                      <c:pt idx="10753">
                        <c:v>2.52</c:v>
                      </c:pt>
                      <c:pt idx="10754">
                        <c:v>2.52</c:v>
                      </c:pt>
                      <c:pt idx="10755">
                        <c:v>2.52</c:v>
                      </c:pt>
                      <c:pt idx="10756">
                        <c:v>2.52</c:v>
                      </c:pt>
                      <c:pt idx="10757">
                        <c:v>2.5299999999999998</c:v>
                      </c:pt>
                      <c:pt idx="10758">
                        <c:v>2.5299999999999998</c:v>
                      </c:pt>
                      <c:pt idx="10759">
                        <c:v>2.5299999999999998</c:v>
                      </c:pt>
                      <c:pt idx="10760">
                        <c:v>2.5299999999999998</c:v>
                      </c:pt>
                      <c:pt idx="10761">
                        <c:v>2.52</c:v>
                      </c:pt>
                      <c:pt idx="10762">
                        <c:v>2.5299999999999998</c:v>
                      </c:pt>
                      <c:pt idx="10763">
                        <c:v>2.54</c:v>
                      </c:pt>
                      <c:pt idx="10764">
                        <c:v>2.54</c:v>
                      </c:pt>
                      <c:pt idx="10765">
                        <c:v>2.5299999999999998</c:v>
                      </c:pt>
                      <c:pt idx="10766">
                        <c:v>2.5299999999999998</c:v>
                      </c:pt>
                      <c:pt idx="10767">
                        <c:v>2.52</c:v>
                      </c:pt>
                      <c:pt idx="10768">
                        <c:v>2.5299999999999998</c:v>
                      </c:pt>
                      <c:pt idx="10769">
                        <c:v>2.54</c:v>
                      </c:pt>
                      <c:pt idx="10770">
                        <c:v>2.52</c:v>
                      </c:pt>
                      <c:pt idx="10771">
                        <c:v>2.5299999999999998</c:v>
                      </c:pt>
                      <c:pt idx="10772">
                        <c:v>2.5299999999999998</c:v>
                      </c:pt>
                      <c:pt idx="10773">
                        <c:v>2.5499999999999998</c:v>
                      </c:pt>
                      <c:pt idx="10774">
                        <c:v>2.5299999999999998</c:v>
                      </c:pt>
                      <c:pt idx="10775">
                        <c:v>2.5299999999999998</c:v>
                      </c:pt>
                      <c:pt idx="10776">
                        <c:v>2.5499999999999998</c:v>
                      </c:pt>
                      <c:pt idx="10777">
                        <c:v>2.5299999999999998</c:v>
                      </c:pt>
                      <c:pt idx="10778">
                        <c:v>2.54</c:v>
                      </c:pt>
                      <c:pt idx="10779">
                        <c:v>2.54</c:v>
                      </c:pt>
                      <c:pt idx="10780">
                        <c:v>2.5499999999999998</c:v>
                      </c:pt>
                      <c:pt idx="10781">
                        <c:v>2.5499999999999998</c:v>
                      </c:pt>
                      <c:pt idx="10782">
                        <c:v>2.52</c:v>
                      </c:pt>
                      <c:pt idx="10783">
                        <c:v>2.5499999999999998</c:v>
                      </c:pt>
                      <c:pt idx="10784">
                        <c:v>2.54</c:v>
                      </c:pt>
                      <c:pt idx="10785">
                        <c:v>2.54</c:v>
                      </c:pt>
                      <c:pt idx="10786">
                        <c:v>2.5299999999999998</c:v>
                      </c:pt>
                      <c:pt idx="10787">
                        <c:v>2.5299999999999998</c:v>
                      </c:pt>
                      <c:pt idx="10788">
                        <c:v>2.5299999999999998</c:v>
                      </c:pt>
                      <c:pt idx="10789">
                        <c:v>2.54</c:v>
                      </c:pt>
                      <c:pt idx="10790">
                        <c:v>2.5499999999999998</c:v>
                      </c:pt>
                      <c:pt idx="10791">
                        <c:v>2.54</c:v>
                      </c:pt>
                      <c:pt idx="10792">
                        <c:v>2.5499999999999998</c:v>
                      </c:pt>
                      <c:pt idx="10793">
                        <c:v>2.56</c:v>
                      </c:pt>
                      <c:pt idx="10794">
                        <c:v>2.54</c:v>
                      </c:pt>
                      <c:pt idx="10795">
                        <c:v>2.5499999999999998</c:v>
                      </c:pt>
                      <c:pt idx="10796">
                        <c:v>2.5499999999999998</c:v>
                      </c:pt>
                      <c:pt idx="10797">
                        <c:v>2.5299999999999998</c:v>
                      </c:pt>
                      <c:pt idx="10798">
                        <c:v>2.56</c:v>
                      </c:pt>
                      <c:pt idx="10799">
                        <c:v>2.5499999999999998</c:v>
                      </c:pt>
                      <c:pt idx="10800">
                        <c:v>2.5499999999999998</c:v>
                      </c:pt>
                      <c:pt idx="10801">
                        <c:v>2.54</c:v>
                      </c:pt>
                      <c:pt idx="10802">
                        <c:v>2.5499999999999998</c:v>
                      </c:pt>
                      <c:pt idx="10803">
                        <c:v>2.56</c:v>
                      </c:pt>
                      <c:pt idx="10804">
                        <c:v>2.54</c:v>
                      </c:pt>
                      <c:pt idx="10805">
                        <c:v>2.56</c:v>
                      </c:pt>
                      <c:pt idx="10806">
                        <c:v>2.5499999999999998</c:v>
                      </c:pt>
                      <c:pt idx="10807">
                        <c:v>2.5499999999999998</c:v>
                      </c:pt>
                      <c:pt idx="10808">
                        <c:v>2.5499999999999998</c:v>
                      </c:pt>
                      <c:pt idx="10809">
                        <c:v>2.57</c:v>
                      </c:pt>
                      <c:pt idx="10810">
                        <c:v>2.56</c:v>
                      </c:pt>
                      <c:pt idx="10811">
                        <c:v>2.56</c:v>
                      </c:pt>
                      <c:pt idx="10812">
                        <c:v>2.57</c:v>
                      </c:pt>
                      <c:pt idx="10813">
                        <c:v>2.56</c:v>
                      </c:pt>
                      <c:pt idx="10814">
                        <c:v>2.57</c:v>
                      </c:pt>
                      <c:pt idx="10815">
                        <c:v>2.56</c:v>
                      </c:pt>
                      <c:pt idx="10816">
                        <c:v>2.56</c:v>
                      </c:pt>
                      <c:pt idx="10817">
                        <c:v>2.56</c:v>
                      </c:pt>
                      <c:pt idx="10818">
                        <c:v>2.56</c:v>
                      </c:pt>
                      <c:pt idx="10819">
                        <c:v>2.57</c:v>
                      </c:pt>
                      <c:pt idx="10820">
                        <c:v>2.5499999999999998</c:v>
                      </c:pt>
                      <c:pt idx="10821">
                        <c:v>2.56</c:v>
                      </c:pt>
                      <c:pt idx="10822">
                        <c:v>2.58</c:v>
                      </c:pt>
                      <c:pt idx="10823">
                        <c:v>2.57</c:v>
                      </c:pt>
                      <c:pt idx="10824">
                        <c:v>2.56</c:v>
                      </c:pt>
                      <c:pt idx="10825">
                        <c:v>2.56</c:v>
                      </c:pt>
                      <c:pt idx="10826">
                        <c:v>2.56</c:v>
                      </c:pt>
                      <c:pt idx="10827">
                        <c:v>2.57</c:v>
                      </c:pt>
                      <c:pt idx="10828">
                        <c:v>2.56</c:v>
                      </c:pt>
                      <c:pt idx="10829">
                        <c:v>2.56</c:v>
                      </c:pt>
                      <c:pt idx="10830">
                        <c:v>2.56</c:v>
                      </c:pt>
                      <c:pt idx="10831">
                        <c:v>2.56</c:v>
                      </c:pt>
                      <c:pt idx="10832">
                        <c:v>2.57</c:v>
                      </c:pt>
                      <c:pt idx="10833">
                        <c:v>2.57</c:v>
                      </c:pt>
                      <c:pt idx="10834">
                        <c:v>2.57</c:v>
                      </c:pt>
                      <c:pt idx="10835">
                        <c:v>2.58</c:v>
                      </c:pt>
                      <c:pt idx="10836">
                        <c:v>2.56</c:v>
                      </c:pt>
                      <c:pt idx="10837">
                        <c:v>2.58</c:v>
                      </c:pt>
                      <c:pt idx="10838">
                        <c:v>2.57</c:v>
                      </c:pt>
                      <c:pt idx="10839">
                        <c:v>2.57</c:v>
                      </c:pt>
                      <c:pt idx="10840">
                        <c:v>2.58</c:v>
                      </c:pt>
                      <c:pt idx="10841">
                        <c:v>2.58</c:v>
                      </c:pt>
                      <c:pt idx="10842">
                        <c:v>2.56</c:v>
                      </c:pt>
                      <c:pt idx="10843">
                        <c:v>2.58</c:v>
                      </c:pt>
                      <c:pt idx="10844">
                        <c:v>2.57</c:v>
                      </c:pt>
                      <c:pt idx="10845">
                        <c:v>2.58</c:v>
                      </c:pt>
                      <c:pt idx="10846">
                        <c:v>2.58</c:v>
                      </c:pt>
                      <c:pt idx="10847">
                        <c:v>2.58</c:v>
                      </c:pt>
                      <c:pt idx="10848">
                        <c:v>2.6</c:v>
                      </c:pt>
                      <c:pt idx="10849">
                        <c:v>2.58</c:v>
                      </c:pt>
                      <c:pt idx="10850">
                        <c:v>2.58</c:v>
                      </c:pt>
                      <c:pt idx="10851">
                        <c:v>2.58</c:v>
                      </c:pt>
                      <c:pt idx="10852">
                        <c:v>2.5499999999999998</c:v>
                      </c:pt>
                      <c:pt idx="10853">
                        <c:v>2.56</c:v>
                      </c:pt>
                      <c:pt idx="10854">
                        <c:v>2.58</c:v>
                      </c:pt>
                      <c:pt idx="10855">
                        <c:v>2.58</c:v>
                      </c:pt>
                      <c:pt idx="10856">
                        <c:v>2.58</c:v>
                      </c:pt>
                      <c:pt idx="10857">
                        <c:v>2.57</c:v>
                      </c:pt>
                      <c:pt idx="10858">
                        <c:v>2.58</c:v>
                      </c:pt>
                      <c:pt idx="10859">
                        <c:v>2.58</c:v>
                      </c:pt>
                      <c:pt idx="10860">
                        <c:v>2.56</c:v>
                      </c:pt>
                      <c:pt idx="10861">
                        <c:v>2.58</c:v>
                      </c:pt>
                      <c:pt idx="10862">
                        <c:v>2.57</c:v>
                      </c:pt>
                      <c:pt idx="10863">
                        <c:v>2.59</c:v>
                      </c:pt>
                      <c:pt idx="10864">
                        <c:v>2.58</c:v>
                      </c:pt>
                      <c:pt idx="10865">
                        <c:v>2.58</c:v>
                      </c:pt>
                      <c:pt idx="10866">
                        <c:v>2.59</c:v>
                      </c:pt>
                      <c:pt idx="10867">
                        <c:v>2.58</c:v>
                      </c:pt>
                      <c:pt idx="10868">
                        <c:v>2.58</c:v>
                      </c:pt>
                      <c:pt idx="10869">
                        <c:v>2.58</c:v>
                      </c:pt>
                      <c:pt idx="10870">
                        <c:v>2.58</c:v>
                      </c:pt>
                      <c:pt idx="10871">
                        <c:v>2.58</c:v>
                      </c:pt>
                      <c:pt idx="10872">
                        <c:v>2.58</c:v>
                      </c:pt>
                      <c:pt idx="10873">
                        <c:v>2.57</c:v>
                      </c:pt>
                      <c:pt idx="10874">
                        <c:v>2.6</c:v>
                      </c:pt>
                      <c:pt idx="10875">
                        <c:v>2.58</c:v>
                      </c:pt>
                      <c:pt idx="10876">
                        <c:v>2.58</c:v>
                      </c:pt>
                      <c:pt idx="10877">
                        <c:v>2.59</c:v>
                      </c:pt>
                      <c:pt idx="10878">
                        <c:v>2.59</c:v>
                      </c:pt>
                      <c:pt idx="10879">
                        <c:v>2.57</c:v>
                      </c:pt>
                      <c:pt idx="10880">
                        <c:v>2.58</c:v>
                      </c:pt>
                      <c:pt idx="10881">
                        <c:v>2.58</c:v>
                      </c:pt>
                      <c:pt idx="10882">
                        <c:v>2.58</c:v>
                      </c:pt>
                      <c:pt idx="10883">
                        <c:v>2.59</c:v>
                      </c:pt>
                      <c:pt idx="10884">
                        <c:v>2.58</c:v>
                      </c:pt>
                      <c:pt idx="10885">
                        <c:v>2.59</c:v>
                      </c:pt>
                      <c:pt idx="10886">
                        <c:v>2.59</c:v>
                      </c:pt>
                      <c:pt idx="10887">
                        <c:v>2.58</c:v>
                      </c:pt>
                      <c:pt idx="10888">
                        <c:v>2.58</c:v>
                      </c:pt>
                      <c:pt idx="10889">
                        <c:v>2.58</c:v>
                      </c:pt>
                      <c:pt idx="10890">
                        <c:v>2.57</c:v>
                      </c:pt>
                      <c:pt idx="10891">
                        <c:v>2.58</c:v>
                      </c:pt>
                      <c:pt idx="10892">
                        <c:v>2.58</c:v>
                      </c:pt>
                      <c:pt idx="10893">
                        <c:v>2.6</c:v>
                      </c:pt>
                      <c:pt idx="10894">
                        <c:v>2.58</c:v>
                      </c:pt>
                      <c:pt idx="10895">
                        <c:v>2.58</c:v>
                      </c:pt>
                      <c:pt idx="10896">
                        <c:v>2.6</c:v>
                      </c:pt>
                      <c:pt idx="10897">
                        <c:v>2.59</c:v>
                      </c:pt>
                      <c:pt idx="10898">
                        <c:v>2.59</c:v>
                      </c:pt>
                      <c:pt idx="10899">
                        <c:v>2.57</c:v>
                      </c:pt>
                      <c:pt idx="10900">
                        <c:v>2.58</c:v>
                      </c:pt>
                      <c:pt idx="10901">
                        <c:v>2.57</c:v>
                      </c:pt>
                      <c:pt idx="10902">
                        <c:v>2.6</c:v>
                      </c:pt>
                      <c:pt idx="10903">
                        <c:v>2.58</c:v>
                      </c:pt>
                      <c:pt idx="10904">
                        <c:v>2.57</c:v>
                      </c:pt>
                      <c:pt idx="10905">
                        <c:v>2.58</c:v>
                      </c:pt>
                      <c:pt idx="10906">
                        <c:v>2.59</c:v>
                      </c:pt>
                      <c:pt idx="10907">
                        <c:v>2.58</c:v>
                      </c:pt>
                      <c:pt idx="10908">
                        <c:v>2.6</c:v>
                      </c:pt>
                      <c:pt idx="10909">
                        <c:v>2.58</c:v>
                      </c:pt>
                      <c:pt idx="10910">
                        <c:v>2.56</c:v>
                      </c:pt>
                      <c:pt idx="10911">
                        <c:v>2.58</c:v>
                      </c:pt>
                      <c:pt idx="10912">
                        <c:v>2.57</c:v>
                      </c:pt>
                      <c:pt idx="10913">
                        <c:v>2.6</c:v>
                      </c:pt>
                      <c:pt idx="10914">
                        <c:v>2.58</c:v>
                      </c:pt>
                      <c:pt idx="10915">
                        <c:v>2.57</c:v>
                      </c:pt>
                      <c:pt idx="10916">
                        <c:v>2.58</c:v>
                      </c:pt>
                      <c:pt idx="10917">
                        <c:v>2.58</c:v>
                      </c:pt>
                      <c:pt idx="10918">
                        <c:v>2.58</c:v>
                      </c:pt>
                      <c:pt idx="10919">
                        <c:v>2.58</c:v>
                      </c:pt>
                      <c:pt idx="10920">
                        <c:v>2.59</c:v>
                      </c:pt>
                      <c:pt idx="10921">
                        <c:v>2.58</c:v>
                      </c:pt>
                      <c:pt idx="10922">
                        <c:v>2.58</c:v>
                      </c:pt>
                      <c:pt idx="10923">
                        <c:v>2.58</c:v>
                      </c:pt>
                      <c:pt idx="10924">
                        <c:v>2.57</c:v>
                      </c:pt>
                      <c:pt idx="10925">
                        <c:v>2.58</c:v>
                      </c:pt>
                      <c:pt idx="10926">
                        <c:v>2.58</c:v>
                      </c:pt>
                      <c:pt idx="10927">
                        <c:v>2.58</c:v>
                      </c:pt>
                      <c:pt idx="10928">
                        <c:v>2.58</c:v>
                      </c:pt>
                      <c:pt idx="10929">
                        <c:v>2.59</c:v>
                      </c:pt>
                      <c:pt idx="10930">
                        <c:v>2.57</c:v>
                      </c:pt>
                      <c:pt idx="10931">
                        <c:v>2.58</c:v>
                      </c:pt>
                      <c:pt idx="10932">
                        <c:v>2.58</c:v>
                      </c:pt>
                      <c:pt idx="10933">
                        <c:v>2.58</c:v>
                      </c:pt>
                      <c:pt idx="10934">
                        <c:v>2.59</c:v>
                      </c:pt>
                      <c:pt idx="10935">
                        <c:v>2.59</c:v>
                      </c:pt>
                      <c:pt idx="10936">
                        <c:v>2.59</c:v>
                      </c:pt>
                      <c:pt idx="10937">
                        <c:v>2.56</c:v>
                      </c:pt>
                      <c:pt idx="10938">
                        <c:v>2.59</c:v>
                      </c:pt>
                      <c:pt idx="10939">
                        <c:v>2.58</c:v>
                      </c:pt>
                      <c:pt idx="10940">
                        <c:v>2.58</c:v>
                      </c:pt>
                      <c:pt idx="10941">
                        <c:v>2.58</c:v>
                      </c:pt>
                      <c:pt idx="10942">
                        <c:v>2.58</c:v>
                      </c:pt>
                      <c:pt idx="10943">
                        <c:v>2.58</c:v>
                      </c:pt>
                      <c:pt idx="10944">
                        <c:v>2.58</c:v>
                      </c:pt>
                      <c:pt idx="10945">
                        <c:v>2.58</c:v>
                      </c:pt>
                      <c:pt idx="10946">
                        <c:v>2.58</c:v>
                      </c:pt>
                      <c:pt idx="10947">
                        <c:v>2.59</c:v>
                      </c:pt>
                      <c:pt idx="10948">
                        <c:v>2.56</c:v>
                      </c:pt>
                      <c:pt idx="10949">
                        <c:v>2.56</c:v>
                      </c:pt>
                      <c:pt idx="10950">
                        <c:v>2.59</c:v>
                      </c:pt>
                      <c:pt idx="10951">
                        <c:v>2.56</c:v>
                      </c:pt>
                      <c:pt idx="10952">
                        <c:v>2.58</c:v>
                      </c:pt>
                      <c:pt idx="10953">
                        <c:v>2.57</c:v>
                      </c:pt>
                      <c:pt idx="10954">
                        <c:v>2.58</c:v>
                      </c:pt>
                      <c:pt idx="10955">
                        <c:v>2.57</c:v>
                      </c:pt>
                      <c:pt idx="10956">
                        <c:v>2.58</c:v>
                      </c:pt>
                      <c:pt idx="10957">
                        <c:v>2.58</c:v>
                      </c:pt>
                      <c:pt idx="10958">
                        <c:v>2.57</c:v>
                      </c:pt>
                      <c:pt idx="10959">
                        <c:v>2.58</c:v>
                      </c:pt>
                      <c:pt idx="10960">
                        <c:v>2.58</c:v>
                      </c:pt>
                      <c:pt idx="10961">
                        <c:v>2.58</c:v>
                      </c:pt>
                      <c:pt idx="10962">
                        <c:v>2.58</c:v>
                      </c:pt>
                      <c:pt idx="10963">
                        <c:v>2.58</c:v>
                      </c:pt>
                      <c:pt idx="10964">
                        <c:v>2.58</c:v>
                      </c:pt>
                      <c:pt idx="10965">
                        <c:v>2.58</c:v>
                      </c:pt>
                      <c:pt idx="10966">
                        <c:v>2.58</c:v>
                      </c:pt>
                      <c:pt idx="10967">
                        <c:v>2.57</c:v>
                      </c:pt>
                      <c:pt idx="10968">
                        <c:v>2.58</c:v>
                      </c:pt>
                      <c:pt idx="10969">
                        <c:v>2.58</c:v>
                      </c:pt>
                      <c:pt idx="10970">
                        <c:v>2.58</c:v>
                      </c:pt>
                      <c:pt idx="10971">
                        <c:v>2.58</c:v>
                      </c:pt>
                      <c:pt idx="10972">
                        <c:v>2.57</c:v>
                      </c:pt>
                      <c:pt idx="10973">
                        <c:v>2.58</c:v>
                      </c:pt>
                      <c:pt idx="10974">
                        <c:v>2.58</c:v>
                      </c:pt>
                      <c:pt idx="10975">
                        <c:v>2.56</c:v>
                      </c:pt>
                      <c:pt idx="10976">
                        <c:v>2.58</c:v>
                      </c:pt>
                      <c:pt idx="10977">
                        <c:v>2.57</c:v>
                      </c:pt>
                      <c:pt idx="10978">
                        <c:v>2.58</c:v>
                      </c:pt>
                      <c:pt idx="10979">
                        <c:v>2.59</c:v>
                      </c:pt>
                      <c:pt idx="10980">
                        <c:v>2.58</c:v>
                      </c:pt>
                      <c:pt idx="10981">
                        <c:v>2.58</c:v>
                      </c:pt>
                      <c:pt idx="10982">
                        <c:v>2.59</c:v>
                      </c:pt>
                      <c:pt idx="10983">
                        <c:v>2.59</c:v>
                      </c:pt>
                      <c:pt idx="10984">
                        <c:v>2.58</c:v>
                      </c:pt>
                      <c:pt idx="10985">
                        <c:v>2.57</c:v>
                      </c:pt>
                      <c:pt idx="10986">
                        <c:v>2.58</c:v>
                      </c:pt>
                      <c:pt idx="10987">
                        <c:v>2.58</c:v>
                      </c:pt>
                      <c:pt idx="10988">
                        <c:v>2.59</c:v>
                      </c:pt>
                      <c:pt idx="10989">
                        <c:v>2.58</c:v>
                      </c:pt>
                      <c:pt idx="10990">
                        <c:v>2.58</c:v>
                      </c:pt>
                      <c:pt idx="10991">
                        <c:v>2.58</c:v>
                      </c:pt>
                      <c:pt idx="10992">
                        <c:v>2.58</c:v>
                      </c:pt>
                      <c:pt idx="10993">
                        <c:v>2.56</c:v>
                      </c:pt>
                      <c:pt idx="10994">
                        <c:v>2.58</c:v>
                      </c:pt>
                      <c:pt idx="10995">
                        <c:v>2.58</c:v>
                      </c:pt>
                      <c:pt idx="10996">
                        <c:v>2.58</c:v>
                      </c:pt>
                      <c:pt idx="10997">
                        <c:v>2.59</c:v>
                      </c:pt>
                      <c:pt idx="10998">
                        <c:v>2.58</c:v>
                      </c:pt>
                      <c:pt idx="10999">
                        <c:v>2.59</c:v>
                      </c:pt>
                      <c:pt idx="11000">
                        <c:v>2.59</c:v>
                      </c:pt>
                      <c:pt idx="11001">
                        <c:v>2.58</c:v>
                      </c:pt>
                      <c:pt idx="11002">
                        <c:v>2.59</c:v>
                      </c:pt>
                      <c:pt idx="11003">
                        <c:v>2.59</c:v>
                      </c:pt>
                      <c:pt idx="11004">
                        <c:v>2.58</c:v>
                      </c:pt>
                      <c:pt idx="11005">
                        <c:v>2.58</c:v>
                      </c:pt>
                      <c:pt idx="11006">
                        <c:v>2.58</c:v>
                      </c:pt>
                      <c:pt idx="11007">
                        <c:v>2.58</c:v>
                      </c:pt>
                      <c:pt idx="11008">
                        <c:v>2.58</c:v>
                      </c:pt>
                      <c:pt idx="11009">
                        <c:v>2.58</c:v>
                      </c:pt>
                      <c:pt idx="11010">
                        <c:v>2.58</c:v>
                      </c:pt>
                      <c:pt idx="11011">
                        <c:v>2.58</c:v>
                      </c:pt>
                      <c:pt idx="11012">
                        <c:v>2.59</c:v>
                      </c:pt>
                      <c:pt idx="11013">
                        <c:v>2.58</c:v>
                      </c:pt>
                      <c:pt idx="11014">
                        <c:v>2.59</c:v>
                      </c:pt>
                      <c:pt idx="11015">
                        <c:v>2.59</c:v>
                      </c:pt>
                      <c:pt idx="11016">
                        <c:v>2.58</c:v>
                      </c:pt>
                      <c:pt idx="11017">
                        <c:v>2.58</c:v>
                      </c:pt>
                      <c:pt idx="11018">
                        <c:v>2.58</c:v>
                      </c:pt>
                      <c:pt idx="11019">
                        <c:v>2.58</c:v>
                      </c:pt>
                      <c:pt idx="11020">
                        <c:v>2.58</c:v>
                      </c:pt>
                      <c:pt idx="11021">
                        <c:v>2.59</c:v>
                      </c:pt>
                      <c:pt idx="11022">
                        <c:v>2.58</c:v>
                      </c:pt>
                      <c:pt idx="11023">
                        <c:v>2.59</c:v>
                      </c:pt>
                      <c:pt idx="11024">
                        <c:v>2.58</c:v>
                      </c:pt>
                      <c:pt idx="11025">
                        <c:v>2.58</c:v>
                      </c:pt>
                      <c:pt idx="11026">
                        <c:v>2.59</c:v>
                      </c:pt>
                      <c:pt idx="11027">
                        <c:v>2.59</c:v>
                      </c:pt>
                      <c:pt idx="11028">
                        <c:v>2.59</c:v>
                      </c:pt>
                      <c:pt idx="11029">
                        <c:v>2.61</c:v>
                      </c:pt>
                      <c:pt idx="11030">
                        <c:v>2.59</c:v>
                      </c:pt>
                      <c:pt idx="11031">
                        <c:v>2.58</c:v>
                      </c:pt>
                      <c:pt idx="11032">
                        <c:v>2.59</c:v>
                      </c:pt>
                      <c:pt idx="11033">
                        <c:v>2.58</c:v>
                      </c:pt>
                      <c:pt idx="11034">
                        <c:v>2.6</c:v>
                      </c:pt>
                      <c:pt idx="11035">
                        <c:v>2.6</c:v>
                      </c:pt>
                      <c:pt idx="11036">
                        <c:v>2.58</c:v>
                      </c:pt>
                      <c:pt idx="11037">
                        <c:v>2.59</c:v>
                      </c:pt>
                      <c:pt idx="11038">
                        <c:v>2.58</c:v>
                      </c:pt>
                      <c:pt idx="11039">
                        <c:v>2.59</c:v>
                      </c:pt>
                      <c:pt idx="11040">
                        <c:v>2.59</c:v>
                      </c:pt>
                      <c:pt idx="11041">
                        <c:v>2.59</c:v>
                      </c:pt>
                      <c:pt idx="11042">
                        <c:v>2.58</c:v>
                      </c:pt>
                      <c:pt idx="11043">
                        <c:v>2.59</c:v>
                      </c:pt>
                      <c:pt idx="11044">
                        <c:v>2.6</c:v>
                      </c:pt>
                      <c:pt idx="11045">
                        <c:v>2.59</c:v>
                      </c:pt>
                      <c:pt idx="11046">
                        <c:v>2.59</c:v>
                      </c:pt>
                      <c:pt idx="11047">
                        <c:v>2.59</c:v>
                      </c:pt>
                      <c:pt idx="11048">
                        <c:v>2.61</c:v>
                      </c:pt>
                      <c:pt idx="11049">
                        <c:v>2.58</c:v>
                      </c:pt>
                      <c:pt idx="11050">
                        <c:v>2.6</c:v>
                      </c:pt>
                      <c:pt idx="11051">
                        <c:v>2.59</c:v>
                      </c:pt>
                      <c:pt idx="11052">
                        <c:v>2.58</c:v>
                      </c:pt>
                      <c:pt idx="11053">
                        <c:v>2.59</c:v>
                      </c:pt>
                      <c:pt idx="11054">
                        <c:v>2.59</c:v>
                      </c:pt>
                      <c:pt idx="11055">
                        <c:v>2.6</c:v>
                      </c:pt>
                      <c:pt idx="11056">
                        <c:v>2.59</c:v>
                      </c:pt>
                      <c:pt idx="11057">
                        <c:v>2.59</c:v>
                      </c:pt>
                      <c:pt idx="11058">
                        <c:v>2.59</c:v>
                      </c:pt>
                      <c:pt idx="11059">
                        <c:v>2.59</c:v>
                      </c:pt>
                      <c:pt idx="11060">
                        <c:v>2.58</c:v>
                      </c:pt>
                      <c:pt idx="11061">
                        <c:v>2.59</c:v>
                      </c:pt>
                      <c:pt idx="11062">
                        <c:v>2.59</c:v>
                      </c:pt>
                      <c:pt idx="11063">
                        <c:v>2.59</c:v>
                      </c:pt>
                      <c:pt idx="11064">
                        <c:v>2.58</c:v>
                      </c:pt>
                      <c:pt idx="11065">
                        <c:v>2.59</c:v>
                      </c:pt>
                      <c:pt idx="11066">
                        <c:v>2.6</c:v>
                      </c:pt>
                      <c:pt idx="11067">
                        <c:v>2.59</c:v>
                      </c:pt>
                      <c:pt idx="11068">
                        <c:v>2.59</c:v>
                      </c:pt>
                      <c:pt idx="11069">
                        <c:v>2.59</c:v>
                      </c:pt>
                      <c:pt idx="11070">
                        <c:v>2.61</c:v>
                      </c:pt>
                      <c:pt idx="11071">
                        <c:v>2.61</c:v>
                      </c:pt>
                      <c:pt idx="11072">
                        <c:v>2.6</c:v>
                      </c:pt>
                      <c:pt idx="11073">
                        <c:v>2.6</c:v>
                      </c:pt>
                      <c:pt idx="11074">
                        <c:v>2.6</c:v>
                      </c:pt>
                      <c:pt idx="11075">
                        <c:v>2.62</c:v>
                      </c:pt>
                      <c:pt idx="11076">
                        <c:v>2.6</c:v>
                      </c:pt>
                      <c:pt idx="11077">
                        <c:v>2.61</c:v>
                      </c:pt>
                      <c:pt idx="11078">
                        <c:v>2.61</c:v>
                      </c:pt>
                      <c:pt idx="11079">
                        <c:v>2.61</c:v>
                      </c:pt>
                      <c:pt idx="11080">
                        <c:v>2.62</c:v>
                      </c:pt>
                      <c:pt idx="11081">
                        <c:v>2.6</c:v>
                      </c:pt>
                      <c:pt idx="11082">
                        <c:v>2.59</c:v>
                      </c:pt>
                      <c:pt idx="11083">
                        <c:v>2.58</c:v>
                      </c:pt>
                      <c:pt idx="11084">
                        <c:v>2.59</c:v>
                      </c:pt>
                      <c:pt idx="11085">
                        <c:v>2.59</c:v>
                      </c:pt>
                      <c:pt idx="11086">
                        <c:v>2.6</c:v>
                      </c:pt>
                      <c:pt idx="11087">
                        <c:v>2.58</c:v>
                      </c:pt>
                      <c:pt idx="11088">
                        <c:v>2.61</c:v>
                      </c:pt>
                      <c:pt idx="11089">
                        <c:v>2.61</c:v>
                      </c:pt>
                      <c:pt idx="11090">
                        <c:v>2.59</c:v>
                      </c:pt>
                      <c:pt idx="11091">
                        <c:v>2.59</c:v>
                      </c:pt>
                      <c:pt idx="11092">
                        <c:v>2.6</c:v>
                      </c:pt>
                      <c:pt idx="11093">
                        <c:v>2.59</c:v>
                      </c:pt>
                      <c:pt idx="11094">
                        <c:v>2.57</c:v>
                      </c:pt>
                      <c:pt idx="11095">
                        <c:v>2.61</c:v>
                      </c:pt>
                      <c:pt idx="11096">
                        <c:v>2.6</c:v>
                      </c:pt>
                      <c:pt idx="11097">
                        <c:v>2.6</c:v>
                      </c:pt>
                      <c:pt idx="11098">
                        <c:v>2.6</c:v>
                      </c:pt>
                      <c:pt idx="11099">
                        <c:v>2.61</c:v>
                      </c:pt>
                      <c:pt idx="11100">
                        <c:v>2.62</c:v>
                      </c:pt>
                      <c:pt idx="11101">
                        <c:v>2.6</c:v>
                      </c:pt>
                      <c:pt idx="11102">
                        <c:v>2.59</c:v>
                      </c:pt>
                      <c:pt idx="11103">
                        <c:v>2.59</c:v>
                      </c:pt>
                      <c:pt idx="11104">
                        <c:v>2.6</c:v>
                      </c:pt>
                      <c:pt idx="11105">
                        <c:v>2.59</c:v>
                      </c:pt>
                      <c:pt idx="11106">
                        <c:v>2.59</c:v>
                      </c:pt>
                      <c:pt idx="11107">
                        <c:v>2.6</c:v>
                      </c:pt>
                      <c:pt idx="11108">
                        <c:v>2.59</c:v>
                      </c:pt>
                      <c:pt idx="11109">
                        <c:v>2.61</c:v>
                      </c:pt>
                      <c:pt idx="11110">
                        <c:v>2.59</c:v>
                      </c:pt>
                      <c:pt idx="11111">
                        <c:v>2.6</c:v>
                      </c:pt>
                      <c:pt idx="11112">
                        <c:v>2.59</c:v>
                      </c:pt>
                      <c:pt idx="11113">
                        <c:v>2.61</c:v>
                      </c:pt>
                      <c:pt idx="11114">
                        <c:v>2.59</c:v>
                      </c:pt>
                      <c:pt idx="11115">
                        <c:v>2.61</c:v>
                      </c:pt>
                      <c:pt idx="11116">
                        <c:v>2.6</c:v>
                      </c:pt>
                      <c:pt idx="11117">
                        <c:v>2.61</c:v>
                      </c:pt>
                      <c:pt idx="11118">
                        <c:v>2.61</c:v>
                      </c:pt>
                      <c:pt idx="11119">
                        <c:v>2.6</c:v>
                      </c:pt>
                      <c:pt idx="11120">
                        <c:v>2.61</c:v>
                      </c:pt>
                      <c:pt idx="11121">
                        <c:v>2.61</c:v>
                      </c:pt>
                      <c:pt idx="11122">
                        <c:v>2.6</c:v>
                      </c:pt>
                      <c:pt idx="11123">
                        <c:v>2.6</c:v>
                      </c:pt>
                      <c:pt idx="11124">
                        <c:v>2.59</c:v>
                      </c:pt>
                      <c:pt idx="11125">
                        <c:v>2.59</c:v>
                      </c:pt>
                      <c:pt idx="11126">
                        <c:v>2.61</c:v>
                      </c:pt>
                      <c:pt idx="11127">
                        <c:v>2.6</c:v>
                      </c:pt>
                      <c:pt idx="11128">
                        <c:v>2.59</c:v>
                      </c:pt>
                      <c:pt idx="11129">
                        <c:v>2.61</c:v>
                      </c:pt>
                      <c:pt idx="11130">
                        <c:v>2.59</c:v>
                      </c:pt>
                      <c:pt idx="11131">
                        <c:v>2.6</c:v>
                      </c:pt>
                      <c:pt idx="11132">
                        <c:v>2.61</c:v>
                      </c:pt>
                      <c:pt idx="11133">
                        <c:v>2.6</c:v>
                      </c:pt>
                      <c:pt idx="11134">
                        <c:v>2.59</c:v>
                      </c:pt>
                      <c:pt idx="11135">
                        <c:v>2.59</c:v>
                      </c:pt>
                      <c:pt idx="11136">
                        <c:v>2.61</c:v>
                      </c:pt>
                      <c:pt idx="11137">
                        <c:v>2.61</c:v>
                      </c:pt>
                      <c:pt idx="11138">
                        <c:v>2.61</c:v>
                      </c:pt>
                      <c:pt idx="11139">
                        <c:v>2.6</c:v>
                      </c:pt>
                      <c:pt idx="11140">
                        <c:v>2.61</c:v>
                      </c:pt>
                      <c:pt idx="11141">
                        <c:v>2.62</c:v>
                      </c:pt>
                      <c:pt idx="11142">
                        <c:v>2.61</c:v>
                      </c:pt>
                      <c:pt idx="11143">
                        <c:v>2.61</c:v>
                      </c:pt>
                      <c:pt idx="11144">
                        <c:v>2.6</c:v>
                      </c:pt>
                      <c:pt idx="11145">
                        <c:v>2.62</c:v>
                      </c:pt>
                      <c:pt idx="11146">
                        <c:v>2.61</c:v>
                      </c:pt>
                      <c:pt idx="11147">
                        <c:v>2.62</c:v>
                      </c:pt>
                      <c:pt idx="11148">
                        <c:v>2.6</c:v>
                      </c:pt>
                      <c:pt idx="11149">
                        <c:v>2.61</c:v>
                      </c:pt>
                      <c:pt idx="11150">
                        <c:v>2.61</c:v>
                      </c:pt>
                      <c:pt idx="11151">
                        <c:v>2.61</c:v>
                      </c:pt>
                      <c:pt idx="11152">
                        <c:v>2.6</c:v>
                      </c:pt>
                      <c:pt idx="11153">
                        <c:v>2.61</c:v>
                      </c:pt>
                      <c:pt idx="11154">
                        <c:v>2.62</c:v>
                      </c:pt>
                      <c:pt idx="11155">
                        <c:v>2.61</c:v>
                      </c:pt>
                      <c:pt idx="11156">
                        <c:v>2.62</c:v>
                      </c:pt>
                      <c:pt idx="11157">
                        <c:v>2.61</c:v>
                      </c:pt>
                      <c:pt idx="11158">
                        <c:v>2.61</c:v>
                      </c:pt>
                      <c:pt idx="11159">
                        <c:v>2.62</c:v>
                      </c:pt>
                      <c:pt idx="11160">
                        <c:v>2.62</c:v>
                      </c:pt>
                      <c:pt idx="11161">
                        <c:v>2.62</c:v>
                      </c:pt>
                      <c:pt idx="11162">
                        <c:v>2.61</c:v>
                      </c:pt>
                      <c:pt idx="11163">
                        <c:v>2.6</c:v>
                      </c:pt>
                      <c:pt idx="11164">
                        <c:v>2.62</c:v>
                      </c:pt>
                      <c:pt idx="11165">
                        <c:v>2.63</c:v>
                      </c:pt>
                      <c:pt idx="11166">
                        <c:v>2.63</c:v>
                      </c:pt>
                      <c:pt idx="11167">
                        <c:v>2.62</c:v>
                      </c:pt>
                      <c:pt idx="11168">
                        <c:v>2.62</c:v>
                      </c:pt>
                      <c:pt idx="11169">
                        <c:v>2.62</c:v>
                      </c:pt>
                      <c:pt idx="11170">
                        <c:v>2.62</c:v>
                      </c:pt>
                      <c:pt idx="11171">
                        <c:v>2.61</c:v>
                      </c:pt>
                      <c:pt idx="11172">
                        <c:v>2.61</c:v>
                      </c:pt>
                      <c:pt idx="11173">
                        <c:v>2.62</c:v>
                      </c:pt>
                      <c:pt idx="11174">
                        <c:v>2.61</c:v>
                      </c:pt>
                      <c:pt idx="11175">
                        <c:v>2.61</c:v>
                      </c:pt>
                      <c:pt idx="11176">
                        <c:v>2.61</c:v>
                      </c:pt>
                      <c:pt idx="11177">
                        <c:v>2.61</c:v>
                      </c:pt>
                      <c:pt idx="11178">
                        <c:v>2.62</c:v>
                      </c:pt>
                      <c:pt idx="11179">
                        <c:v>2.62</c:v>
                      </c:pt>
                      <c:pt idx="11180">
                        <c:v>2.62</c:v>
                      </c:pt>
                      <c:pt idx="11181">
                        <c:v>2.62</c:v>
                      </c:pt>
                      <c:pt idx="11182">
                        <c:v>2.62</c:v>
                      </c:pt>
                      <c:pt idx="11183">
                        <c:v>2.61</c:v>
                      </c:pt>
                      <c:pt idx="11184">
                        <c:v>2.62</c:v>
                      </c:pt>
                      <c:pt idx="11185">
                        <c:v>2.62</c:v>
                      </c:pt>
                      <c:pt idx="11186">
                        <c:v>2.63</c:v>
                      </c:pt>
                      <c:pt idx="11187">
                        <c:v>2.62</c:v>
                      </c:pt>
                      <c:pt idx="11188">
                        <c:v>2.62</c:v>
                      </c:pt>
                      <c:pt idx="11189">
                        <c:v>2.62</c:v>
                      </c:pt>
                      <c:pt idx="11190">
                        <c:v>2.62</c:v>
                      </c:pt>
                      <c:pt idx="11191">
                        <c:v>2.64</c:v>
                      </c:pt>
                      <c:pt idx="11192">
                        <c:v>2.62</c:v>
                      </c:pt>
                      <c:pt idx="11193">
                        <c:v>2.63</c:v>
                      </c:pt>
                      <c:pt idx="11194">
                        <c:v>2.64</c:v>
                      </c:pt>
                      <c:pt idx="11195">
                        <c:v>2.64</c:v>
                      </c:pt>
                      <c:pt idx="11196">
                        <c:v>2.62</c:v>
                      </c:pt>
                      <c:pt idx="11197">
                        <c:v>2.63</c:v>
                      </c:pt>
                      <c:pt idx="11198">
                        <c:v>2.64</c:v>
                      </c:pt>
                      <c:pt idx="11199">
                        <c:v>2.63</c:v>
                      </c:pt>
                      <c:pt idx="11200">
                        <c:v>2.64</c:v>
                      </c:pt>
                      <c:pt idx="11201">
                        <c:v>2.64</c:v>
                      </c:pt>
                      <c:pt idx="11202">
                        <c:v>2.63</c:v>
                      </c:pt>
                      <c:pt idx="11203">
                        <c:v>2.63</c:v>
                      </c:pt>
                      <c:pt idx="11204">
                        <c:v>2.63</c:v>
                      </c:pt>
                      <c:pt idx="11205">
                        <c:v>2.63</c:v>
                      </c:pt>
                      <c:pt idx="11206">
                        <c:v>2.62</c:v>
                      </c:pt>
                      <c:pt idx="11207">
                        <c:v>2.64</c:v>
                      </c:pt>
                      <c:pt idx="11208">
                        <c:v>2.64</c:v>
                      </c:pt>
                      <c:pt idx="11209">
                        <c:v>2.62</c:v>
                      </c:pt>
                      <c:pt idx="11210">
                        <c:v>2.62</c:v>
                      </c:pt>
                      <c:pt idx="11211">
                        <c:v>2.62</c:v>
                      </c:pt>
                      <c:pt idx="11212">
                        <c:v>2.64</c:v>
                      </c:pt>
                      <c:pt idx="11213">
                        <c:v>2.62</c:v>
                      </c:pt>
                      <c:pt idx="11214">
                        <c:v>2.64</c:v>
                      </c:pt>
                      <c:pt idx="11215">
                        <c:v>2.63</c:v>
                      </c:pt>
                      <c:pt idx="11216">
                        <c:v>2.62</c:v>
                      </c:pt>
                      <c:pt idx="11217">
                        <c:v>2.63</c:v>
                      </c:pt>
                      <c:pt idx="11218">
                        <c:v>2.62</c:v>
                      </c:pt>
                      <c:pt idx="11219">
                        <c:v>2.63</c:v>
                      </c:pt>
                      <c:pt idx="11220">
                        <c:v>2.62</c:v>
                      </c:pt>
                      <c:pt idx="11221">
                        <c:v>2.61</c:v>
                      </c:pt>
                      <c:pt idx="11222">
                        <c:v>2.62</c:v>
                      </c:pt>
                      <c:pt idx="11223">
                        <c:v>2.62</c:v>
                      </c:pt>
                      <c:pt idx="11224">
                        <c:v>2.61</c:v>
                      </c:pt>
                      <c:pt idx="11225">
                        <c:v>2.62</c:v>
                      </c:pt>
                      <c:pt idx="11226">
                        <c:v>2.62</c:v>
                      </c:pt>
                      <c:pt idx="11227">
                        <c:v>2.62</c:v>
                      </c:pt>
                      <c:pt idx="11228">
                        <c:v>2.61</c:v>
                      </c:pt>
                      <c:pt idx="11229">
                        <c:v>2.61</c:v>
                      </c:pt>
                      <c:pt idx="11230">
                        <c:v>2.62</c:v>
                      </c:pt>
                      <c:pt idx="11231">
                        <c:v>2.64</c:v>
                      </c:pt>
                      <c:pt idx="11232">
                        <c:v>2.63</c:v>
                      </c:pt>
                      <c:pt idx="11233">
                        <c:v>2.62</c:v>
                      </c:pt>
                      <c:pt idx="11234">
                        <c:v>2.62</c:v>
                      </c:pt>
                      <c:pt idx="11235">
                        <c:v>2.62</c:v>
                      </c:pt>
                      <c:pt idx="11236">
                        <c:v>2.62</c:v>
                      </c:pt>
                      <c:pt idx="11237">
                        <c:v>2.62</c:v>
                      </c:pt>
                      <c:pt idx="11238">
                        <c:v>2.62</c:v>
                      </c:pt>
                      <c:pt idx="11239">
                        <c:v>2.62</c:v>
                      </c:pt>
                      <c:pt idx="11240">
                        <c:v>2.59</c:v>
                      </c:pt>
                      <c:pt idx="11241">
                        <c:v>2.61</c:v>
                      </c:pt>
                      <c:pt idx="11242">
                        <c:v>2.61</c:v>
                      </c:pt>
                      <c:pt idx="11243">
                        <c:v>2.62</c:v>
                      </c:pt>
                      <c:pt idx="11244">
                        <c:v>2.62</c:v>
                      </c:pt>
                      <c:pt idx="11245">
                        <c:v>2.62</c:v>
                      </c:pt>
                      <c:pt idx="11246">
                        <c:v>2.63</c:v>
                      </c:pt>
                      <c:pt idx="11247">
                        <c:v>2.61</c:v>
                      </c:pt>
                      <c:pt idx="11248">
                        <c:v>2.62</c:v>
                      </c:pt>
                      <c:pt idx="11249">
                        <c:v>2.62</c:v>
                      </c:pt>
                      <c:pt idx="11250">
                        <c:v>2.61</c:v>
                      </c:pt>
                      <c:pt idx="11251">
                        <c:v>2.62</c:v>
                      </c:pt>
                      <c:pt idx="11252">
                        <c:v>2.62</c:v>
                      </c:pt>
                      <c:pt idx="11253">
                        <c:v>2.62</c:v>
                      </c:pt>
                      <c:pt idx="11254">
                        <c:v>2.62</c:v>
                      </c:pt>
                      <c:pt idx="11255">
                        <c:v>2.62</c:v>
                      </c:pt>
                      <c:pt idx="11256">
                        <c:v>2.61</c:v>
                      </c:pt>
                      <c:pt idx="11257">
                        <c:v>2.62</c:v>
                      </c:pt>
                      <c:pt idx="11258">
                        <c:v>2.61</c:v>
                      </c:pt>
                      <c:pt idx="11259">
                        <c:v>2.62</c:v>
                      </c:pt>
                      <c:pt idx="11260">
                        <c:v>2.62</c:v>
                      </c:pt>
                      <c:pt idx="11261">
                        <c:v>2.62</c:v>
                      </c:pt>
                      <c:pt idx="11262">
                        <c:v>2.62</c:v>
                      </c:pt>
                      <c:pt idx="11263">
                        <c:v>2.62</c:v>
                      </c:pt>
                      <c:pt idx="11264">
                        <c:v>2.61</c:v>
                      </c:pt>
                      <c:pt idx="11265">
                        <c:v>2.62</c:v>
                      </c:pt>
                      <c:pt idx="11266">
                        <c:v>2.62</c:v>
                      </c:pt>
                      <c:pt idx="11267">
                        <c:v>2.62</c:v>
                      </c:pt>
                      <c:pt idx="11268">
                        <c:v>2.62</c:v>
                      </c:pt>
                      <c:pt idx="11269">
                        <c:v>2.62</c:v>
                      </c:pt>
                      <c:pt idx="11270">
                        <c:v>2.6</c:v>
                      </c:pt>
                      <c:pt idx="11271">
                        <c:v>2.61</c:v>
                      </c:pt>
                      <c:pt idx="11272">
                        <c:v>2.62</c:v>
                      </c:pt>
                      <c:pt idx="11273">
                        <c:v>2.62</c:v>
                      </c:pt>
                      <c:pt idx="11274">
                        <c:v>2.62</c:v>
                      </c:pt>
                      <c:pt idx="11275">
                        <c:v>2.62</c:v>
                      </c:pt>
                      <c:pt idx="11276">
                        <c:v>2.61</c:v>
                      </c:pt>
                      <c:pt idx="11277">
                        <c:v>2.61</c:v>
                      </c:pt>
                      <c:pt idx="11278">
                        <c:v>2.61</c:v>
                      </c:pt>
                      <c:pt idx="11279">
                        <c:v>2.62</c:v>
                      </c:pt>
                      <c:pt idx="11280">
                        <c:v>2.62</c:v>
                      </c:pt>
                      <c:pt idx="11281">
                        <c:v>2.62</c:v>
                      </c:pt>
                      <c:pt idx="11282">
                        <c:v>2.62</c:v>
                      </c:pt>
                      <c:pt idx="11283">
                        <c:v>2.61</c:v>
                      </c:pt>
                      <c:pt idx="11284">
                        <c:v>2.62</c:v>
                      </c:pt>
                      <c:pt idx="11285">
                        <c:v>2.61</c:v>
                      </c:pt>
                      <c:pt idx="11286">
                        <c:v>2.62</c:v>
                      </c:pt>
                      <c:pt idx="11287">
                        <c:v>2.61</c:v>
                      </c:pt>
                      <c:pt idx="11288">
                        <c:v>2.62</c:v>
                      </c:pt>
                      <c:pt idx="11289">
                        <c:v>2.6</c:v>
                      </c:pt>
                      <c:pt idx="11290">
                        <c:v>2.61</c:v>
                      </c:pt>
                      <c:pt idx="11291">
                        <c:v>2.61</c:v>
                      </c:pt>
                      <c:pt idx="11292">
                        <c:v>2.61</c:v>
                      </c:pt>
                      <c:pt idx="11293">
                        <c:v>2.61</c:v>
                      </c:pt>
                      <c:pt idx="11294">
                        <c:v>2.63</c:v>
                      </c:pt>
                      <c:pt idx="11295">
                        <c:v>2.61</c:v>
                      </c:pt>
                      <c:pt idx="11296">
                        <c:v>2.62</c:v>
                      </c:pt>
                      <c:pt idx="11297">
                        <c:v>2.62</c:v>
                      </c:pt>
                      <c:pt idx="11298">
                        <c:v>2.62</c:v>
                      </c:pt>
                      <c:pt idx="11299">
                        <c:v>2.6</c:v>
                      </c:pt>
                      <c:pt idx="11300">
                        <c:v>2.61</c:v>
                      </c:pt>
                      <c:pt idx="11301">
                        <c:v>2.61</c:v>
                      </c:pt>
                      <c:pt idx="11302">
                        <c:v>2.62</c:v>
                      </c:pt>
                      <c:pt idx="11303">
                        <c:v>2.6</c:v>
                      </c:pt>
                      <c:pt idx="11304">
                        <c:v>2.61</c:v>
                      </c:pt>
                      <c:pt idx="11305">
                        <c:v>2.62</c:v>
                      </c:pt>
                      <c:pt idx="11306">
                        <c:v>2.61</c:v>
                      </c:pt>
                      <c:pt idx="11307">
                        <c:v>2.61</c:v>
                      </c:pt>
                      <c:pt idx="11308">
                        <c:v>2.61</c:v>
                      </c:pt>
                      <c:pt idx="11309">
                        <c:v>2.59</c:v>
                      </c:pt>
                      <c:pt idx="11310">
                        <c:v>2.59</c:v>
                      </c:pt>
                      <c:pt idx="11311">
                        <c:v>2.61</c:v>
                      </c:pt>
                      <c:pt idx="11312">
                        <c:v>2.6</c:v>
                      </c:pt>
                      <c:pt idx="11313">
                        <c:v>2.59</c:v>
                      </c:pt>
                      <c:pt idx="11314">
                        <c:v>2.6</c:v>
                      </c:pt>
                      <c:pt idx="11315">
                        <c:v>2.59</c:v>
                      </c:pt>
                      <c:pt idx="11316">
                        <c:v>2.59</c:v>
                      </c:pt>
                      <c:pt idx="11317">
                        <c:v>2.58</c:v>
                      </c:pt>
                      <c:pt idx="11318">
                        <c:v>2.58</c:v>
                      </c:pt>
                      <c:pt idx="11319">
                        <c:v>2.58</c:v>
                      </c:pt>
                      <c:pt idx="11320">
                        <c:v>2.56</c:v>
                      </c:pt>
                      <c:pt idx="11321">
                        <c:v>2.58</c:v>
                      </c:pt>
                      <c:pt idx="11322">
                        <c:v>2.58</c:v>
                      </c:pt>
                      <c:pt idx="11323">
                        <c:v>2.58</c:v>
                      </c:pt>
                      <c:pt idx="11324">
                        <c:v>2.58</c:v>
                      </c:pt>
                      <c:pt idx="11325">
                        <c:v>2.58</c:v>
                      </c:pt>
                      <c:pt idx="11326">
                        <c:v>2.57</c:v>
                      </c:pt>
                      <c:pt idx="11327">
                        <c:v>2.58</c:v>
                      </c:pt>
                      <c:pt idx="11328">
                        <c:v>2.58</c:v>
                      </c:pt>
                      <c:pt idx="11329">
                        <c:v>2.57</c:v>
                      </c:pt>
                      <c:pt idx="11330">
                        <c:v>2.56</c:v>
                      </c:pt>
                      <c:pt idx="11331">
                        <c:v>2.56</c:v>
                      </c:pt>
                      <c:pt idx="11332">
                        <c:v>2.57</c:v>
                      </c:pt>
                      <c:pt idx="11333">
                        <c:v>2.56</c:v>
                      </c:pt>
                      <c:pt idx="11334">
                        <c:v>2.56</c:v>
                      </c:pt>
                      <c:pt idx="11335">
                        <c:v>2.57</c:v>
                      </c:pt>
                      <c:pt idx="11336">
                        <c:v>2.5499999999999998</c:v>
                      </c:pt>
                      <c:pt idx="11337">
                        <c:v>2.57</c:v>
                      </c:pt>
                      <c:pt idx="11338">
                        <c:v>2.58</c:v>
                      </c:pt>
                      <c:pt idx="11339">
                        <c:v>2.56</c:v>
                      </c:pt>
                      <c:pt idx="11340">
                        <c:v>2.59</c:v>
                      </c:pt>
                      <c:pt idx="11341">
                        <c:v>2.58</c:v>
                      </c:pt>
                      <c:pt idx="11342">
                        <c:v>2.59</c:v>
                      </c:pt>
                      <c:pt idx="11343">
                        <c:v>2.59</c:v>
                      </c:pt>
                      <c:pt idx="11344">
                        <c:v>2.59</c:v>
                      </c:pt>
                      <c:pt idx="11345">
                        <c:v>2.56</c:v>
                      </c:pt>
                      <c:pt idx="11346">
                        <c:v>2.58</c:v>
                      </c:pt>
                      <c:pt idx="11347">
                        <c:v>2.58</c:v>
                      </c:pt>
                      <c:pt idx="11348">
                        <c:v>2.58</c:v>
                      </c:pt>
                      <c:pt idx="11349">
                        <c:v>2.58</c:v>
                      </c:pt>
                      <c:pt idx="11350">
                        <c:v>2.59</c:v>
                      </c:pt>
                      <c:pt idx="11351">
                        <c:v>2.6</c:v>
                      </c:pt>
                      <c:pt idx="11352">
                        <c:v>2.63</c:v>
                      </c:pt>
                      <c:pt idx="11353">
                        <c:v>2.68</c:v>
                      </c:pt>
                      <c:pt idx="11354">
                        <c:v>2.72</c:v>
                      </c:pt>
                      <c:pt idx="11355">
                        <c:v>2.74</c:v>
                      </c:pt>
                      <c:pt idx="11356">
                        <c:v>2.77</c:v>
                      </c:pt>
                      <c:pt idx="11357">
                        <c:v>2.77</c:v>
                      </c:pt>
                      <c:pt idx="11358">
                        <c:v>2.79</c:v>
                      </c:pt>
                      <c:pt idx="11359">
                        <c:v>2.79</c:v>
                      </c:pt>
                      <c:pt idx="11360">
                        <c:v>2.79</c:v>
                      </c:pt>
                      <c:pt idx="11361">
                        <c:v>2.81</c:v>
                      </c:pt>
                      <c:pt idx="11362">
                        <c:v>2.79</c:v>
                      </c:pt>
                      <c:pt idx="11363">
                        <c:v>2.77</c:v>
                      </c:pt>
                      <c:pt idx="11364">
                        <c:v>2.79</c:v>
                      </c:pt>
                      <c:pt idx="11365">
                        <c:v>2.78</c:v>
                      </c:pt>
                      <c:pt idx="11366">
                        <c:v>2.79</c:v>
                      </c:pt>
                      <c:pt idx="11367">
                        <c:v>2.77</c:v>
                      </c:pt>
                      <c:pt idx="11368">
                        <c:v>2.78</c:v>
                      </c:pt>
                      <c:pt idx="11369">
                        <c:v>2.79</c:v>
                      </c:pt>
                      <c:pt idx="11370">
                        <c:v>2.8</c:v>
                      </c:pt>
                      <c:pt idx="11371">
                        <c:v>2.79</c:v>
                      </c:pt>
                      <c:pt idx="11372">
                        <c:v>2.78</c:v>
                      </c:pt>
                      <c:pt idx="11373">
                        <c:v>2.79</c:v>
                      </c:pt>
                      <c:pt idx="11374">
                        <c:v>2.77</c:v>
                      </c:pt>
                      <c:pt idx="11375">
                        <c:v>2.79</c:v>
                      </c:pt>
                      <c:pt idx="11376">
                        <c:v>2.82</c:v>
                      </c:pt>
                      <c:pt idx="11377">
                        <c:v>2.87</c:v>
                      </c:pt>
                      <c:pt idx="11378">
                        <c:v>2.89</c:v>
                      </c:pt>
                      <c:pt idx="11379">
                        <c:v>2.9</c:v>
                      </c:pt>
                      <c:pt idx="11380">
                        <c:v>2.94</c:v>
                      </c:pt>
                      <c:pt idx="11381">
                        <c:v>2.93</c:v>
                      </c:pt>
                      <c:pt idx="11382">
                        <c:v>2.94</c:v>
                      </c:pt>
                      <c:pt idx="11383">
                        <c:v>2.98</c:v>
                      </c:pt>
                      <c:pt idx="11384">
                        <c:v>3</c:v>
                      </c:pt>
                      <c:pt idx="11385">
                        <c:v>2.99</c:v>
                      </c:pt>
                      <c:pt idx="11386">
                        <c:v>2.98</c:v>
                      </c:pt>
                      <c:pt idx="11387">
                        <c:v>2.97</c:v>
                      </c:pt>
                      <c:pt idx="11388">
                        <c:v>2.96</c:v>
                      </c:pt>
                      <c:pt idx="11389">
                        <c:v>2.98</c:v>
                      </c:pt>
                      <c:pt idx="11390">
                        <c:v>2.97</c:v>
                      </c:pt>
                      <c:pt idx="11391">
                        <c:v>2.98</c:v>
                      </c:pt>
                      <c:pt idx="11392">
                        <c:v>2.98</c:v>
                      </c:pt>
                      <c:pt idx="11393">
                        <c:v>2.93</c:v>
                      </c:pt>
                      <c:pt idx="11394">
                        <c:v>2.93</c:v>
                      </c:pt>
                      <c:pt idx="11395">
                        <c:v>2.93</c:v>
                      </c:pt>
                      <c:pt idx="11396">
                        <c:v>2.93</c:v>
                      </c:pt>
                      <c:pt idx="11397">
                        <c:v>2.89</c:v>
                      </c:pt>
                      <c:pt idx="11398">
                        <c:v>2.93</c:v>
                      </c:pt>
                      <c:pt idx="11399">
                        <c:v>2.92</c:v>
                      </c:pt>
                      <c:pt idx="11400">
                        <c:v>2.92</c:v>
                      </c:pt>
                      <c:pt idx="11401">
                        <c:v>2.93</c:v>
                      </c:pt>
                      <c:pt idx="11402">
                        <c:v>2.92</c:v>
                      </c:pt>
                      <c:pt idx="11403">
                        <c:v>2.87</c:v>
                      </c:pt>
                      <c:pt idx="11404">
                        <c:v>2.78</c:v>
                      </c:pt>
                      <c:pt idx="11405">
                        <c:v>2.65</c:v>
                      </c:pt>
                      <c:pt idx="11406">
                        <c:v>2.64</c:v>
                      </c:pt>
                      <c:pt idx="11407">
                        <c:v>2.65</c:v>
                      </c:pt>
                      <c:pt idx="11408">
                        <c:v>2.54</c:v>
                      </c:pt>
                      <c:pt idx="11409">
                        <c:v>2.63</c:v>
                      </c:pt>
                      <c:pt idx="11410">
                        <c:v>2.64</c:v>
                      </c:pt>
                      <c:pt idx="11411">
                        <c:v>2.62</c:v>
                      </c:pt>
                      <c:pt idx="11412">
                        <c:v>2.63</c:v>
                      </c:pt>
                      <c:pt idx="11413">
                        <c:v>2.62</c:v>
                      </c:pt>
                      <c:pt idx="11414">
                        <c:v>2.63</c:v>
                      </c:pt>
                      <c:pt idx="11415">
                        <c:v>2.63</c:v>
                      </c:pt>
                      <c:pt idx="11416">
                        <c:v>2.62</c:v>
                      </c:pt>
                      <c:pt idx="11417">
                        <c:v>2.62</c:v>
                      </c:pt>
                      <c:pt idx="11418">
                        <c:v>2.6</c:v>
                      </c:pt>
                      <c:pt idx="11419">
                        <c:v>2.59</c:v>
                      </c:pt>
                      <c:pt idx="11420">
                        <c:v>2.59</c:v>
                      </c:pt>
                      <c:pt idx="11421">
                        <c:v>2.61</c:v>
                      </c:pt>
                      <c:pt idx="11422">
                        <c:v>2.56</c:v>
                      </c:pt>
                      <c:pt idx="11423">
                        <c:v>2.56</c:v>
                      </c:pt>
                      <c:pt idx="11424">
                        <c:v>2.57</c:v>
                      </c:pt>
                      <c:pt idx="11425">
                        <c:v>2.57</c:v>
                      </c:pt>
                      <c:pt idx="11426">
                        <c:v>2.57</c:v>
                      </c:pt>
                      <c:pt idx="11427">
                        <c:v>2.59</c:v>
                      </c:pt>
                      <c:pt idx="11428">
                        <c:v>2.57</c:v>
                      </c:pt>
                      <c:pt idx="11429">
                        <c:v>2.57</c:v>
                      </c:pt>
                      <c:pt idx="11430">
                        <c:v>2.58</c:v>
                      </c:pt>
                      <c:pt idx="11431">
                        <c:v>2.57</c:v>
                      </c:pt>
                      <c:pt idx="11432">
                        <c:v>2.58</c:v>
                      </c:pt>
                      <c:pt idx="11433">
                        <c:v>2.57</c:v>
                      </c:pt>
                      <c:pt idx="11434">
                        <c:v>2.58</c:v>
                      </c:pt>
                      <c:pt idx="11435">
                        <c:v>2.58</c:v>
                      </c:pt>
                      <c:pt idx="11436">
                        <c:v>2.56</c:v>
                      </c:pt>
                      <c:pt idx="11437">
                        <c:v>2.56</c:v>
                      </c:pt>
                      <c:pt idx="11438">
                        <c:v>2.58</c:v>
                      </c:pt>
                      <c:pt idx="11439">
                        <c:v>2.57</c:v>
                      </c:pt>
                      <c:pt idx="11440">
                        <c:v>2.57</c:v>
                      </c:pt>
                      <c:pt idx="11441">
                        <c:v>2.56</c:v>
                      </c:pt>
                      <c:pt idx="11442">
                        <c:v>2.5499999999999998</c:v>
                      </c:pt>
                      <c:pt idx="11443">
                        <c:v>2.5499999999999998</c:v>
                      </c:pt>
                      <c:pt idx="11444">
                        <c:v>2.56</c:v>
                      </c:pt>
                      <c:pt idx="11445">
                        <c:v>2.5499999999999998</c:v>
                      </c:pt>
                      <c:pt idx="11446">
                        <c:v>2.56</c:v>
                      </c:pt>
                      <c:pt idx="11447">
                        <c:v>2.5499999999999998</c:v>
                      </c:pt>
                      <c:pt idx="11448">
                        <c:v>2.5499999999999998</c:v>
                      </c:pt>
                      <c:pt idx="11449">
                        <c:v>2.54</c:v>
                      </c:pt>
                      <c:pt idx="11450">
                        <c:v>2.54</c:v>
                      </c:pt>
                      <c:pt idx="11451">
                        <c:v>2.5499999999999998</c:v>
                      </c:pt>
                      <c:pt idx="11452">
                        <c:v>2.54</c:v>
                      </c:pt>
                      <c:pt idx="11453">
                        <c:v>2.5499999999999998</c:v>
                      </c:pt>
                      <c:pt idx="11454">
                        <c:v>2.5299999999999998</c:v>
                      </c:pt>
                      <c:pt idx="11455">
                        <c:v>2.54</c:v>
                      </c:pt>
                      <c:pt idx="11456">
                        <c:v>2.54</c:v>
                      </c:pt>
                      <c:pt idx="11457">
                        <c:v>2.5299999999999998</c:v>
                      </c:pt>
                      <c:pt idx="11458">
                        <c:v>2.54</c:v>
                      </c:pt>
                      <c:pt idx="11459">
                        <c:v>2.54</c:v>
                      </c:pt>
                      <c:pt idx="11460">
                        <c:v>2.5299999999999998</c:v>
                      </c:pt>
                      <c:pt idx="11461">
                        <c:v>2.54</c:v>
                      </c:pt>
                      <c:pt idx="11462">
                        <c:v>2.5499999999999998</c:v>
                      </c:pt>
                      <c:pt idx="11463">
                        <c:v>2.5499999999999998</c:v>
                      </c:pt>
                      <c:pt idx="11464">
                        <c:v>2.5499999999999998</c:v>
                      </c:pt>
                      <c:pt idx="11465">
                        <c:v>2.56</c:v>
                      </c:pt>
                      <c:pt idx="11466">
                        <c:v>2.5499999999999998</c:v>
                      </c:pt>
                      <c:pt idx="11467">
                        <c:v>2.5499999999999998</c:v>
                      </c:pt>
                      <c:pt idx="11468">
                        <c:v>2.5499999999999998</c:v>
                      </c:pt>
                      <c:pt idx="11469">
                        <c:v>2.5499999999999998</c:v>
                      </c:pt>
                      <c:pt idx="11470">
                        <c:v>2.5499999999999998</c:v>
                      </c:pt>
                      <c:pt idx="11471">
                        <c:v>2.54</c:v>
                      </c:pt>
                      <c:pt idx="11472">
                        <c:v>2.5299999999999998</c:v>
                      </c:pt>
                      <c:pt idx="11473">
                        <c:v>2.5499999999999998</c:v>
                      </c:pt>
                      <c:pt idx="11474">
                        <c:v>2.56</c:v>
                      </c:pt>
                      <c:pt idx="11475">
                        <c:v>2.56</c:v>
                      </c:pt>
                      <c:pt idx="11476">
                        <c:v>2.58</c:v>
                      </c:pt>
                      <c:pt idx="11477">
                        <c:v>2.5499999999999998</c:v>
                      </c:pt>
                      <c:pt idx="11478">
                        <c:v>2.56</c:v>
                      </c:pt>
                      <c:pt idx="11479">
                        <c:v>2.57</c:v>
                      </c:pt>
                      <c:pt idx="11480">
                        <c:v>2.58</c:v>
                      </c:pt>
                      <c:pt idx="11481">
                        <c:v>2.58</c:v>
                      </c:pt>
                      <c:pt idx="11482">
                        <c:v>2.61</c:v>
                      </c:pt>
                      <c:pt idx="11483">
                        <c:v>2.61</c:v>
                      </c:pt>
                      <c:pt idx="11484">
                        <c:v>2.62</c:v>
                      </c:pt>
                      <c:pt idx="11485">
                        <c:v>2.66</c:v>
                      </c:pt>
                      <c:pt idx="11486">
                        <c:v>2.66</c:v>
                      </c:pt>
                      <c:pt idx="11487">
                        <c:v>2.67</c:v>
                      </c:pt>
                      <c:pt idx="11488">
                        <c:v>2.68</c:v>
                      </c:pt>
                      <c:pt idx="11489">
                        <c:v>2.73</c:v>
                      </c:pt>
                      <c:pt idx="11490">
                        <c:v>2.75</c:v>
                      </c:pt>
                      <c:pt idx="11491">
                        <c:v>2.75</c:v>
                      </c:pt>
                      <c:pt idx="11492">
                        <c:v>2.79</c:v>
                      </c:pt>
                      <c:pt idx="11493">
                        <c:v>2.78</c:v>
                      </c:pt>
                      <c:pt idx="11494">
                        <c:v>2.81</c:v>
                      </c:pt>
                      <c:pt idx="11495">
                        <c:v>2.83</c:v>
                      </c:pt>
                      <c:pt idx="11496">
                        <c:v>2.85</c:v>
                      </c:pt>
                      <c:pt idx="11497">
                        <c:v>2.86</c:v>
                      </c:pt>
                      <c:pt idx="11498">
                        <c:v>2.86</c:v>
                      </c:pt>
                      <c:pt idx="11499">
                        <c:v>2.87</c:v>
                      </c:pt>
                      <c:pt idx="11500">
                        <c:v>2.87</c:v>
                      </c:pt>
                      <c:pt idx="11501">
                        <c:v>2.87</c:v>
                      </c:pt>
                      <c:pt idx="11502">
                        <c:v>2.88</c:v>
                      </c:pt>
                      <c:pt idx="11503">
                        <c:v>2.9</c:v>
                      </c:pt>
                      <c:pt idx="11504">
                        <c:v>2.9</c:v>
                      </c:pt>
                      <c:pt idx="11505">
                        <c:v>2.9</c:v>
                      </c:pt>
                      <c:pt idx="11506">
                        <c:v>2.89</c:v>
                      </c:pt>
                      <c:pt idx="11507">
                        <c:v>2.91</c:v>
                      </c:pt>
                      <c:pt idx="11508">
                        <c:v>2.92</c:v>
                      </c:pt>
                      <c:pt idx="11509">
                        <c:v>2.92</c:v>
                      </c:pt>
                      <c:pt idx="11510">
                        <c:v>2.92</c:v>
                      </c:pt>
                      <c:pt idx="11511">
                        <c:v>2.93</c:v>
                      </c:pt>
                      <c:pt idx="11512">
                        <c:v>2.93</c:v>
                      </c:pt>
                      <c:pt idx="11513">
                        <c:v>2.99</c:v>
                      </c:pt>
                      <c:pt idx="11514">
                        <c:v>3</c:v>
                      </c:pt>
                      <c:pt idx="11515">
                        <c:v>3.01</c:v>
                      </c:pt>
                      <c:pt idx="11516">
                        <c:v>3.03</c:v>
                      </c:pt>
                      <c:pt idx="11517">
                        <c:v>3.05</c:v>
                      </c:pt>
                      <c:pt idx="11518">
                        <c:v>3.06</c:v>
                      </c:pt>
                      <c:pt idx="11519">
                        <c:v>3.08</c:v>
                      </c:pt>
                      <c:pt idx="11520">
                        <c:v>3.11</c:v>
                      </c:pt>
                      <c:pt idx="11521">
                        <c:v>3.14</c:v>
                      </c:pt>
                      <c:pt idx="11522">
                        <c:v>3.17</c:v>
                      </c:pt>
                      <c:pt idx="11523">
                        <c:v>3.2</c:v>
                      </c:pt>
                      <c:pt idx="11524">
                        <c:v>3.2</c:v>
                      </c:pt>
                      <c:pt idx="11525">
                        <c:v>3.2</c:v>
                      </c:pt>
                      <c:pt idx="11526">
                        <c:v>3.2</c:v>
                      </c:pt>
                      <c:pt idx="11527">
                        <c:v>3.22</c:v>
                      </c:pt>
                      <c:pt idx="11528">
                        <c:v>3.22</c:v>
                      </c:pt>
                      <c:pt idx="11529">
                        <c:v>3.23</c:v>
                      </c:pt>
                      <c:pt idx="11530">
                        <c:v>3.22</c:v>
                      </c:pt>
                      <c:pt idx="11531">
                        <c:v>3.23</c:v>
                      </c:pt>
                      <c:pt idx="11532">
                        <c:v>3.23</c:v>
                      </c:pt>
                      <c:pt idx="11533">
                        <c:v>3.24</c:v>
                      </c:pt>
                      <c:pt idx="11534">
                        <c:v>3.24</c:v>
                      </c:pt>
                      <c:pt idx="11535">
                        <c:v>3.25</c:v>
                      </c:pt>
                      <c:pt idx="11536">
                        <c:v>3.26</c:v>
                      </c:pt>
                      <c:pt idx="11537">
                        <c:v>3.28</c:v>
                      </c:pt>
                      <c:pt idx="11538">
                        <c:v>3.28</c:v>
                      </c:pt>
                      <c:pt idx="11539">
                        <c:v>3.3</c:v>
                      </c:pt>
                      <c:pt idx="11540">
                        <c:v>3.3</c:v>
                      </c:pt>
                      <c:pt idx="11541">
                        <c:v>3.31</c:v>
                      </c:pt>
                      <c:pt idx="11542">
                        <c:v>3.31</c:v>
                      </c:pt>
                      <c:pt idx="11543">
                        <c:v>3.33</c:v>
                      </c:pt>
                      <c:pt idx="11544">
                        <c:v>3.34</c:v>
                      </c:pt>
                      <c:pt idx="11545">
                        <c:v>3.34</c:v>
                      </c:pt>
                      <c:pt idx="11546">
                        <c:v>3.35</c:v>
                      </c:pt>
                      <c:pt idx="11547">
                        <c:v>3.35</c:v>
                      </c:pt>
                      <c:pt idx="11548">
                        <c:v>3.36</c:v>
                      </c:pt>
                      <c:pt idx="11549">
                        <c:v>3.37</c:v>
                      </c:pt>
                      <c:pt idx="11550">
                        <c:v>3.38</c:v>
                      </c:pt>
                      <c:pt idx="11551">
                        <c:v>3.37</c:v>
                      </c:pt>
                      <c:pt idx="11552">
                        <c:v>3.4</c:v>
                      </c:pt>
                      <c:pt idx="11553">
                        <c:v>3.42</c:v>
                      </c:pt>
                      <c:pt idx="11554">
                        <c:v>3.4</c:v>
                      </c:pt>
                      <c:pt idx="11555">
                        <c:v>3.41</c:v>
                      </c:pt>
                      <c:pt idx="11556">
                        <c:v>3.43</c:v>
                      </c:pt>
                      <c:pt idx="11557">
                        <c:v>3.42</c:v>
                      </c:pt>
                      <c:pt idx="11558">
                        <c:v>3.44</c:v>
                      </c:pt>
                      <c:pt idx="11559">
                        <c:v>3.44</c:v>
                      </c:pt>
                      <c:pt idx="11560">
                        <c:v>3.44</c:v>
                      </c:pt>
                      <c:pt idx="11561">
                        <c:v>3.44</c:v>
                      </c:pt>
                      <c:pt idx="11562">
                        <c:v>3.43</c:v>
                      </c:pt>
                      <c:pt idx="11563">
                        <c:v>3.44</c:v>
                      </c:pt>
                      <c:pt idx="11564">
                        <c:v>3.43</c:v>
                      </c:pt>
                      <c:pt idx="11565">
                        <c:v>3.46</c:v>
                      </c:pt>
                      <c:pt idx="11566">
                        <c:v>3.45</c:v>
                      </c:pt>
                      <c:pt idx="11567">
                        <c:v>3.46</c:v>
                      </c:pt>
                      <c:pt idx="11568">
                        <c:v>3.46</c:v>
                      </c:pt>
                      <c:pt idx="11569">
                        <c:v>3.46</c:v>
                      </c:pt>
                      <c:pt idx="11570">
                        <c:v>3.48</c:v>
                      </c:pt>
                      <c:pt idx="11571">
                        <c:v>3.48</c:v>
                      </c:pt>
                      <c:pt idx="11572">
                        <c:v>3.48</c:v>
                      </c:pt>
                      <c:pt idx="11573">
                        <c:v>3.47</c:v>
                      </c:pt>
                      <c:pt idx="11574">
                        <c:v>3.48</c:v>
                      </c:pt>
                      <c:pt idx="11575">
                        <c:v>3.49</c:v>
                      </c:pt>
                      <c:pt idx="11576">
                        <c:v>3.49</c:v>
                      </c:pt>
                      <c:pt idx="11577">
                        <c:v>3.49</c:v>
                      </c:pt>
                      <c:pt idx="11578">
                        <c:v>3.51</c:v>
                      </c:pt>
                      <c:pt idx="11579">
                        <c:v>3.51</c:v>
                      </c:pt>
                      <c:pt idx="11580">
                        <c:v>3.51</c:v>
                      </c:pt>
                      <c:pt idx="11581">
                        <c:v>3.51</c:v>
                      </c:pt>
                      <c:pt idx="11582">
                        <c:v>3.52</c:v>
                      </c:pt>
                      <c:pt idx="11583">
                        <c:v>3.51</c:v>
                      </c:pt>
                      <c:pt idx="11584">
                        <c:v>3.51</c:v>
                      </c:pt>
                      <c:pt idx="11585">
                        <c:v>3.51</c:v>
                      </c:pt>
                      <c:pt idx="11586">
                        <c:v>3.51</c:v>
                      </c:pt>
                      <c:pt idx="11587">
                        <c:v>3.52</c:v>
                      </c:pt>
                      <c:pt idx="11588">
                        <c:v>3.52</c:v>
                      </c:pt>
                      <c:pt idx="11589">
                        <c:v>3.52</c:v>
                      </c:pt>
                      <c:pt idx="11590">
                        <c:v>3.5</c:v>
                      </c:pt>
                      <c:pt idx="11591">
                        <c:v>3.51</c:v>
                      </c:pt>
                      <c:pt idx="11592">
                        <c:v>3.52</c:v>
                      </c:pt>
                      <c:pt idx="11593">
                        <c:v>3.49</c:v>
                      </c:pt>
                      <c:pt idx="11594">
                        <c:v>3.51</c:v>
                      </c:pt>
                      <c:pt idx="11595">
                        <c:v>3.52</c:v>
                      </c:pt>
                      <c:pt idx="11596">
                        <c:v>3.5</c:v>
                      </c:pt>
                      <c:pt idx="11597">
                        <c:v>3.51</c:v>
                      </c:pt>
                      <c:pt idx="11598">
                        <c:v>3.52</c:v>
                      </c:pt>
                      <c:pt idx="11599">
                        <c:v>3.52</c:v>
                      </c:pt>
                      <c:pt idx="11600">
                        <c:v>3.52</c:v>
                      </c:pt>
                      <c:pt idx="11601">
                        <c:v>3.53</c:v>
                      </c:pt>
                      <c:pt idx="11602">
                        <c:v>3.53</c:v>
                      </c:pt>
                      <c:pt idx="11603">
                        <c:v>3.52</c:v>
                      </c:pt>
                      <c:pt idx="11604">
                        <c:v>3.53</c:v>
                      </c:pt>
                      <c:pt idx="11605">
                        <c:v>3.54</c:v>
                      </c:pt>
                      <c:pt idx="11606">
                        <c:v>3.53</c:v>
                      </c:pt>
                      <c:pt idx="11607">
                        <c:v>3.54</c:v>
                      </c:pt>
                      <c:pt idx="11608">
                        <c:v>3.54</c:v>
                      </c:pt>
                      <c:pt idx="11609">
                        <c:v>3.56</c:v>
                      </c:pt>
                      <c:pt idx="11610">
                        <c:v>3.54</c:v>
                      </c:pt>
                      <c:pt idx="11611">
                        <c:v>3.54</c:v>
                      </c:pt>
                      <c:pt idx="11612">
                        <c:v>3.54</c:v>
                      </c:pt>
                      <c:pt idx="11613">
                        <c:v>3.54</c:v>
                      </c:pt>
                      <c:pt idx="11614">
                        <c:v>3.54</c:v>
                      </c:pt>
                      <c:pt idx="11615">
                        <c:v>3.54</c:v>
                      </c:pt>
                      <c:pt idx="11616">
                        <c:v>3.53</c:v>
                      </c:pt>
                      <c:pt idx="11617">
                        <c:v>3.54</c:v>
                      </c:pt>
                      <c:pt idx="11618">
                        <c:v>3.53</c:v>
                      </c:pt>
                      <c:pt idx="11619">
                        <c:v>3.53</c:v>
                      </c:pt>
                      <c:pt idx="11620">
                        <c:v>3.54</c:v>
                      </c:pt>
                      <c:pt idx="11621">
                        <c:v>3.53</c:v>
                      </c:pt>
                      <c:pt idx="11622">
                        <c:v>3.54</c:v>
                      </c:pt>
                      <c:pt idx="11623">
                        <c:v>3.53</c:v>
                      </c:pt>
                      <c:pt idx="11624">
                        <c:v>3.54</c:v>
                      </c:pt>
                      <c:pt idx="11625">
                        <c:v>3.52</c:v>
                      </c:pt>
                      <c:pt idx="11626">
                        <c:v>3.53</c:v>
                      </c:pt>
                      <c:pt idx="11627">
                        <c:v>3.53</c:v>
                      </c:pt>
                      <c:pt idx="11628">
                        <c:v>3.52</c:v>
                      </c:pt>
                      <c:pt idx="11629">
                        <c:v>3.52</c:v>
                      </c:pt>
                      <c:pt idx="11630">
                        <c:v>3.55</c:v>
                      </c:pt>
                      <c:pt idx="11631">
                        <c:v>3.52</c:v>
                      </c:pt>
                      <c:pt idx="11632">
                        <c:v>3.5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Flow Data'!$D$2:$D$11634</c15:sqref>
                        </c15:formulaRef>
                      </c:ext>
                    </c:extLst>
                    <c:numCache>
                      <c:formatCode>General</c:formatCode>
                      <c:ptCount val="11633"/>
                      <c:pt idx="0">
                        <c:v>7.5813562174128768E-2</c:v>
                      </c:pt>
                      <c:pt idx="1">
                        <c:v>8.2705704189958665E-2</c:v>
                      </c:pt>
                      <c:pt idx="2">
                        <c:v>8.6151775197873606E-2</c:v>
                      </c:pt>
                      <c:pt idx="3">
                        <c:v>8.2705704189958665E-2</c:v>
                      </c:pt>
                      <c:pt idx="4">
                        <c:v>7.9259633182043723E-2</c:v>
                      </c:pt>
                      <c:pt idx="5">
                        <c:v>8.6151775197873606E-2</c:v>
                      </c:pt>
                      <c:pt idx="6">
                        <c:v>8.2705704189958665E-2</c:v>
                      </c:pt>
                      <c:pt idx="7">
                        <c:v>8.2705704189958665E-2</c:v>
                      </c:pt>
                      <c:pt idx="8">
                        <c:v>8.2705704189958665E-2</c:v>
                      </c:pt>
                      <c:pt idx="9">
                        <c:v>8.2705704189958665E-2</c:v>
                      </c:pt>
                      <c:pt idx="10">
                        <c:v>8.6151775197873606E-2</c:v>
                      </c:pt>
                      <c:pt idx="11">
                        <c:v>8.9597846205788548E-2</c:v>
                      </c:pt>
                      <c:pt idx="12">
                        <c:v>8.2705704189958665E-2</c:v>
                      </c:pt>
                      <c:pt idx="13">
                        <c:v>8.2705704189958665E-2</c:v>
                      </c:pt>
                      <c:pt idx="14">
                        <c:v>9.3043917213703503E-2</c:v>
                      </c:pt>
                      <c:pt idx="15">
                        <c:v>9.3043917213703503E-2</c:v>
                      </c:pt>
                      <c:pt idx="16">
                        <c:v>8.9597846205788548E-2</c:v>
                      </c:pt>
                      <c:pt idx="17">
                        <c:v>8.6151775197873606E-2</c:v>
                      </c:pt>
                      <c:pt idx="18">
                        <c:v>9.3043917213703503E-2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3.4460710079149445E-3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3.4460710079149445E-3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3.4460710079149445E-3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3.4460710079149445E-3</c:v>
                      </c:pt>
                      <c:pt idx="1315">
                        <c:v>0</c:v>
                      </c:pt>
                      <c:pt idx="1316">
                        <c:v>3.4460710079149445E-3</c:v>
                      </c:pt>
                      <c:pt idx="1317">
                        <c:v>6.892142015829889E-3</c:v>
                      </c:pt>
                      <c:pt idx="1318">
                        <c:v>0</c:v>
                      </c:pt>
                      <c:pt idx="1319">
                        <c:v>3.4460710079149445E-3</c:v>
                      </c:pt>
                      <c:pt idx="1320">
                        <c:v>3.4460710079149445E-3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3.4460710079149445E-3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3.4460710079149445E-3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3.4460710079149445E-3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3.4460710079149445E-3</c:v>
                      </c:pt>
                      <c:pt idx="1351">
                        <c:v>3.4460710079149445E-3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3.4460710079149445E-3</c:v>
                      </c:pt>
                      <c:pt idx="1355">
                        <c:v>3.4460710079149445E-3</c:v>
                      </c:pt>
                      <c:pt idx="1356">
                        <c:v>3.4460710079149445E-3</c:v>
                      </c:pt>
                      <c:pt idx="1357">
                        <c:v>3.4460710079149445E-3</c:v>
                      </c:pt>
                      <c:pt idx="1358">
                        <c:v>3.4460710079149445E-3</c:v>
                      </c:pt>
                      <c:pt idx="1359">
                        <c:v>3.4460710079149445E-3</c:v>
                      </c:pt>
                      <c:pt idx="1360">
                        <c:v>6.892142015829889E-3</c:v>
                      </c:pt>
                      <c:pt idx="1361">
                        <c:v>0</c:v>
                      </c:pt>
                      <c:pt idx="1362">
                        <c:v>3.4460710079149445E-3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3.4460710079149445E-3</c:v>
                      </c:pt>
                      <c:pt idx="1366">
                        <c:v>3.4460710079149445E-3</c:v>
                      </c:pt>
                      <c:pt idx="1367">
                        <c:v>3.4460710079149445E-3</c:v>
                      </c:pt>
                      <c:pt idx="1368">
                        <c:v>1.0338213023744833E-2</c:v>
                      </c:pt>
                      <c:pt idx="1369">
                        <c:v>0</c:v>
                      </c:pt>
                      <c:pt idx="1370">
                        <c:v>3.4460710079149445E-3</c:v>
                      </c:pt>
                      <c:pt idx="1371">
                        <c:v>6.892142015829889E-3</c:v>
                      </c:pt>
                      <c:pt idx="1372">
                        <c:v>1.0338213023744833E-2</c:v>
                      </c:pt>
                      <c:pt idx="1373">
                        <c:v>3.4460710079149445E-3</c:v>
                      </c:pt>
                      <c:pt idx="1374">
                        <c:v>0</c:v>
                      </c:pt>
                      <c:pt idx="1375">
                        <c:v>6.892142015829889E-3</c:v>
                      </c:pt>
                      <c:pt idx="1376">
                        <c:v>1.0338213023744833E-2</c:v>
                      </c:pt>
                      <c:pt idx="1377">
                        <c:v>6.892142015829889E-3</c:v>
                      </c:pt>
                      <c:pt idx="1378">
                        <c:v>1.0338213023744833E-2</c:v>
                      </c:pt>
                      <c:pt idx="1379">
                        <c:v>6.892142015829889E-3</c:v>
                      </c:pt>
                      <c:pt idx="1380">
                        <c:v>6.892142015829889E-3</c:v>
                      </c:pt>
                      <c:pt idx="1381">
                        <c:v>1.0338213023744833E-2</c:v>
                      </c:pt>
                      <c:pt idx="1382">
                        <c:v>3.4460710079149445E-3</c:v>
                      </c:pt>
                      <c:pt idx="1383">
                        <c:v>3.4460710079149445E-3</c:v>
                      </c:pt>
                      <c:pt idx="1384">
                        <c:v>1.0338213023744833E-2</c:v>
                      </c:pt>
                      <c:pt idx="1385">
                        <c:v>3.4460710079149445E-3</c:v>
                      </c:pt>
                      <c:pt idx="1386">
                        <c:v>1.0338213023744833E-2</c:v>
                      </c:pt>
                      <c:pt idx="1387">
                        <c:v>6.892142015829889E-3</c:v>
                      </c:pt>
                      <c:pt idx="1388">
                        <c:v>1.0338213023744833E-2</c:v>
                      </c:pt>
                      <c:pt idx="1389">
                        <c:v>1.0338213023744833E-2</c:v>
                      </c:pt>
                      <c:pt idx="1390">
                        <c:v>1.0338213023744833E-2</c:v>
                      </c:pt>
                      <c:pt idx="1391">
                        <c:v>6.892142015829889E-3</c:v>
                      </c:pt>
                      <c:pt idx="1392">
                        <c:v>1.0338213023744833E-2</c:v>
                      </c:pt>
                      <c:pt idx="1393">
                        <c:v>1.0338213023744833E-2</c:v>
                      </c:pt>
                      <c:pt idx="1394">
                        <c:v>6.892142015829889E-3</c:v>
                      </c:pt>
                      <c:pt idx="1395">
                        <c:v>6.892142015829889E-3</c:v>
                      </c:pt>
                      <c:pt idx="1396">
                        <c:v>1.7230355039574721E-2</c:v>
                      </c:pt>
                      <c:pt idx="1397">
                        <c:v>3.4460710079149445E-3</c:v>
                      </c:pt>
                      <c:pt idx="1398">
                        <c:v>1.0338213023744833E-2</c:v>
                      </c:pt>
                      <c:pt idx="1399">
                        <c:v>3.4460710079149445E-3</c:v>
                      </c:pt>
                      <c:pt idx="1400">
                        <c:v>3.4460710079149445E-3</c:v>
                      </c:pt>
                      <c:pt idx="1401">
                        <c:v>6.892142015829889E-3</c:v>
                      </c:pt>
                      <c:pt idx="1402">
                        <c:v>1.0338213023744833E-2</c:v>
                      </c:pt>
                      <c:pt idx="1403">
                        <c:v>1.0338213023744833E-2</c:v>
                      </c:pt>
                      <c:pt idx="1404">
                        <c:v>1.0338213023744833E-2</c:v>
                      </c:pt>
                      <c:pt idx="1405">
                        <c:v>1.0338213023744833E-2</c:v>
                      </c:pt>
                      <c:pt idx="1406">
                        <c:v>6.892142015829889E-3</c:v>
                      </c:pt>
                      <c:pt idx="1407">
                        <c:v>1.3784284031659778E-2</c:v>
                      </c:pt>
                      <c:pt idx="1408">
                        <c:v>3.4460710079149445E-3</c:v>
                      </c:pt>
                      <c:pt idx="1409">
                        <c:v>6.892142015829889E-3</c:v>
                      </c:pt>
                      <c:pt idx="1410">
                        <c:v>1.0338213023744833E-2</c:v>
                      </c:pt>
                      <c:pt idx="1411">
                        <c:v>1.0338213023744833E-2</c:v>
                      </c:pt>
                      <c:pt idx="1412">
                        <c:v>3.4460710079149445E-3</c:v>
                      </c:pt>
                      <c:pt idx="1413">
                        <c:v>3.4460710079149445E-3</c:v>
                      </c:pt>
                      <c:pt idx="1414">
                        <c:v>6.892142015829889E-3</c:v>
                      </c:pt>
                      <c:pt idx="1415">
                        <c:v>1.0338213023744833E-2</c:v>
                      </c:pt>
                      <c:pt idx="1416">
                        <c:v>1.0338213023744833E-2</c:v>
                      </c:pt>
                      <c:pt idx="1417">
                        <c:v>1.0338213023744833E-2</c:v>
                      </c:pt>
                      <c:pt idx="1418">
                        <c:v>6.892142015829889E-3</c:v>
                      </c:pt>
                      <c:pt idx="1419">
                        <c:v>6.892142015829889E-3</c:v>
                      </c:pt>
                      <c:pt idx="1420">
                        <c:v>1.0338213023744833E-2</c:v>
                      </c:pt>
                      <c:pt idx="1421">
                        <c:v>3.4460710079149445E-3</c:v>
                      </c:pt>
                      <c:pt idx="1422">
                        <c:v>1.0338213023744833E-2</c:v>
                      </c:pt>
                      <c:pt idx="1423">
                        <c:v>6.892142015829889E-3</c:v>
                      </c:pt>
                      <c:pt idx="1424">
                        <c:v>6.892142015829889E-3</c:v>
                      </c:pt>
                      <c:pt idx="1425">
                        <c:v>6.892142015829889E-3</c:v>
                      </c:pt>
                      <c:pt idx="1426">
                        <c:v>6.892142015829889E-3</c:v>
                      </c:pt>
                      <c:pt idx="1427">
                        <c:v>6.892142015829889E-3</c:v>
                      </c:pt>
                      <c:pt idx="1428">
                        <c:v>1.0338213023744833E-2</c:v>
                      </c:pt>
                      <c:pt idx="1429">
                        <c:v>3.4460710079149445E-3</c:v>
                      </c:pt>
                      <c:pt idx="1430">
                        <c:v>3.4460710079149445E-3</c:v>
                      </c:pt>
                      <c:pt idx="1431">
                        <c:v>3.4460710079149445E-3</c:v>
                      </c:pt>
                      <c:pt idx="1432">
                        <c:v>6.892142015829889E-3</c:v>
                      </c:pt>
                      <c:pt idx="1433">
                        <c:v>3.4460710079149445E-3</c:v>
                      </c:pt>
                      <c:pt idx="1434">
                        <c:v>1.0338213023744833E-2</c:v>
                      </c:pt>
                      <c:pt idx="1435">
                        <c:v>6.892142015829889E-3</c:v>
                      </c:pt>
                      <c:pt idx="1436">
                        <c:v>6.892142015829889E-3</c:v>
                      </c:pt>
                      <c:pt idx="1437">
                        <c:v>1.3784284031659778E-2</c:v>
                      </c:pt>
                      <c:pt idx="1438">
                        <c:v>1.0338213023744833E-2</c:v>
                      </c:pt>
                      <c:pt idx="1439">
                        <c:v>6.892142015829889E-3</c:v>
                      </c:pt>
                      <c:pt idx="1440">
                        <c:v>1.3784284031659778E-2</c:v>
                      </c:pt>
                      <c:pt idx="1441">
                        <c:v>6.892142015829889E-3</c:v>
                      </c:pt>
                      <c:pt idx="1442">
                        <c:v>1.0338213023744833E-2</c:v>
                      </c:pt>
                      <c:pt idx="1443">
                        <c:v>3.4460710079149445E-3</c:v>
                      </c:pt>
                      <c:pt idx="1444">
                        <c:v>3.4460710079149445E-3</c:v>
                      </c:pt>
                      <c:pt idx="1445">
                        <c:v>3.4460710079149445E-3</c:v>
                      </c:pt>
                      <c:pt idx="1446">
                        <c:v>1.3784284031659778E-2</c:v>
                      </c:pt>
                      <c:pt idx="1447">
                        <c:v>6.892142015829889E-3</c:v>
                      </c:pt>
                      <c:pt idx="1448">
                        <c:v>1.3784284031659778E-2</c:v>
                      </c:pt>
                      <c:pt idx="1449">
                        <c:v>1.3784284031659778E-2</c:v>
                      </c:pt>
                      <c:pt idx="1450">
                        <c:v>1.0338213023744833E-2</c:v>
                      </c:pt>
                      <c:pt idx="1451">
                        <c:v>1.0338213023744833E-2</c:v>
                      </c:pt>
                      <c:pt idx="1452">
                        <c:v>1.3784284031659778E-2</c:v>
                      </c:pt>
                      <c:pt idx="1453">
                        <c:v>1.0338213023744833E-2</c:v>
                      </c:pt>
                      <c:pt idx="1454">
                        <c:v>3.4460710079149445E-3</c:v>
                      </c:pt>
                      <c:pt idx="1455">
                        <c:v>1.0338213023744833E-2</c:v>
                      </c:pt>
                      <c:pt idx="1456">
                        <c:v>1.0338213023744833E-2</c:v>
                      </c:pt>
                      <c:pt idx="1457">
                        <c:v>1.0338213023744833E-2</c:v>
                      </c:pt>
                      <c:pt idx="1458">
                        <c:v>6.892142015829889E-3</c:v>
                      </c:pt>
                      <c:pt idx="1459">
                        <c:v>1.0338213023744833E-2</c:v>
                      </c:pt>
                      <c:pt idx="1460">
                        <c:v>1.0338213023744833E-2</c:v>
                      </c:pt>
                      <c:pt idx="1461">
                        <c:v>1.0338213023744833E-2</c:v>
                      </c:pt>
                      <c:pt idx="1462">
                        <c:v>1.0338213023744833E-2</c:v>
                      </c:pt>
                      <c:pt idx="1463">
                        <c:v>1.3784284031659778E-2</c:v>
                      </c:pt>
                      <c:pt idx="1464">
                        <c:v>1.0338213023744833E-2</c:v>
                      </c:pt>
                      <c:pt idx="1465">
                        <c:v>1.3784284031659778E-2</c:v>
                      </c:pt>
                      <c:pt idx="1466">
                        <c:v>1.0338213023744833E-2</c:v>
                      </c:pt>
                      <c:pt idx="1467">
                        <c:v>1.3784284031659778E-2</c:v>
                      </c:pt>
                      <c:pt idx="1468">
                        <c:v>1.3784284031659778E-2</c:v>
                      </c:pt>
                      <c:pt idx="1469">
                        <c:v>1.0338213023744833E-2</c:v>
                      </c:pt>
                      <c:pt idx="1470">
                        <c:v>1.3784284031659778E-2</c:v>
                      </c:pt>
                      <c:pt idx="1471">
                        <c:v>1.7230355039574721E-2</c:v>
                      </c:pt>
                      <c:pt idx="1472">
                        <c:v>1.0338213023744833E-2</c:v>
                      </c:pt>
                      <c:pt idx="1473">
                        <c:v>1.3784284031659778E-2</c:v>
                      </c:pt>
                      <c:pt idx="1474">
                        <c:v>1.3784284031659778E-2</c:v>
                      </c:pt>
                      <c:pt idx="1475">
                        <c:v>1.3784284031659778E-2</c:v>
                      </c:pt>
                      <c:pt idx="1476">
                        <c:v>1.3784284031659778E-2</c:v>
                      </c:pt>
                      <c:pt idx="1477">
                        <c:v>1.0338213023744833E-2</c:v>
                      </c:pt>
                      <c:pt idx="1478">
                        <c:v>1.3784284031659778E-2</c:v>
                      </c:pt>
                      <c:pt idx="1479">
                        <c:v>1.3784284031659778E-2</c:v>
                      </c:pt>
                      <c:pt idx="1480">
                        <c:v>1.3784284031659778E-2</c:v>
                      </c:pt>
                      <c:pt idx="1481">
                        <c:v>1.3784284031659778E-2</c:v>
                      </c:pt>
                      <c:pt idx="1482">
                        <c:v>1.0338213023744833E-2</c:v>
                      </c:pt>
                      <c:pt idx="1483">
                        <c:v>1.7230355039574721E-2</c:v>
                      </c:pt>
                      <c:pt idx="1484">
                        <c:v>3.4460710079149445E-3</c:v>
                      </c:pt>
                      <c:pt idx="1485">
                        <c:v>1.7230355039574721E-2</c:v>
                      </c:pt>
                      <c:pt idx="1486">
                        <c:v>2.0676426047489666E-2</c:v>
                      </c:pt>
                      <c:pt idx="1487">
                        <c:v>1.3784284031659778E-2</c:v>
                      </c:pt>
                      <c:pt idx="1488">
                        <c:v>1.7230355039574721E-2</c:v>
                      </c:pt>
                      <c:pt idx="1489">
                        <c:v>1.3784284031659778E-2</c:v>
                      </c:pt>
                      <c:pt idx="1490">
                        <c:v>1.3784284031659778E-2</c:v>
                      </c:pt>
                      <c:pt idx="1491">
                        <c:v>2.0676426047489666E-2</c:v>
                      </c:pt>
                      <c:pt idx="1492">
                        <c:v>1.7230355039574721E-2</c:v>
                      </c:pt>
                      <c:pt idx="1493">
                        <c:v>1.0338213023744833E-2</c:v>
                      </c:pt>
                      <c:pt idx="1494">
                        <c:v>1.0338213023744833E-2</c:v>
                      </c:pt>
                      <c:pt idx="1495">
                        <c:v>1.3784284031659778E-2</c:v>
                      </c:pt>
                      <c:pt idx="1496">
                        <c:v>1.0338213023744833E-2</c:v>
                      </c:pt>
                      <c:pt idx="1497">
                        <c:v>1.3784284031659778E-2</c:v>
                      </c:pt>
                      <c:pt idx="1498">
                        <c:v>2.0676426047489666E-2</c:v>
                      </c:pt>
                      <c:pt idx="1499">
                        <c:v>1.3784284031659778E-2</c:v>
                      </c:pt>
                      <c:pt idx="1500">
                        <c:v>1.3784284031659778E-2</c:v>
                      </c:pt>
                      <c:pt idx="1501">
                        <c:v>1.7230355039574721E-2</c:v>
                      </c:pt>
                      <c:pt idx="1502">
                        <c:v>1.3784284031659778E-2</c:v>
                      </c:pt>
                      <c:pt idx="1503">
                        <c:v>1.3784284031659778E-2</c:v>
                      </c:pt>
                      <c:pt idx="1504">
                        <c:v>1.3784284031659778E-2</c:v>
                      </c:pt>
                      <c:pt idx="1505">
                        <c:v>1.3784284031659778E-2</c:v>
                      </c:pt>
                      <c:pt idx="1506">
                        <c:v>1.3784284031659778E-2</c:v>
                      </c:pt>
                      <c:pt idx="1507">
                        <c:v>1.3784284031659778E-2</c:v>
                      </c:pt>
                      <c:pt idx="1508">
                        <c:v>1.3784284031659778E-2</c:v>
                      </c:pt>
                      <c:pt idx="1509">
                        <c:v>1.7230355039574721E-2</c:v>
                      </c:pt>
                      <c:pt idx="1510">
                        <c:v>1.0338213023744833E-2</c:v>
                      </c:pt>
                      <c:pt idx="1511">
                        <c:v>1.3784284031659778E-2</c:v>
                      </c:pt>
                      <c:pt idx="1512">
                        <c:v>1.3784284031659778E-2</c:v>
                      </c:pt>
                      <c:pt idx="1513">
                        <c:v>2.0676426047489666E-2</c:v>
                      </c:pt>
                      <c:pt idx="1514">
                        <c:v>6.892142015829889E-3</c:v>
                      </c:pt>
                      <c:pt idx="1515">
                        <c:v>1.3784284031659778E-2</c:v>
                      </c:pt>
                      <c:pt idx="1516">
                        <c:v>1.0338213023744833E-2</c:v>
                      </c:pt>
                      <c:pt idx="1517">
                        <c:v>6.892142015829889E-3</c:v>
                      </c:pt>
                      <c:pt idx="1518">
                        <c:v>1.0338213023744833E-2</c:v>
                      </c:pt>
                      <c:pt idx="1519">
                        <c:v>1.3784284031659778E-2</c:v>
                      </c:pt>
                      <c:pt idx="1520">
                        <c:v>1.0338213023744833E-2</c:v>
                      </c:pt>
                      <c:pt idx="1521">
                        <c:v>1.0338213023744833E-2</c:v>
                      </c:pt>
                      <c:pt idx="1522">
                        <c:v>1.7230355039574721E-2</c:v>
                      </c:pt>
                      <c:pt idx="1523">
                        <c:v>1.3784284031659778E-2</c:v>
                      </c:pt>
                      <c:pt idx="1524">
                        <c:v>1.0338213023744833E-2</c:v>
                      </c:pt>
                      <c:pt idx="1525">
                        <c:v>1.3784284031659778E-2</c:v>
                      </c:pt>
                      <c:pt idx="1526">
                        <c:v>1.7230355039574721E-2</c:v>
                      </c:pt>
                      <c:pt idx="1527">
                        <c:v>1.0338213023744833E-2</c:v>
                      </c:pt>
                      <c:pt idx="1528">
                        <c:v>1.3784284031659778E-2</c:v>
                      </c:pt>
                      <c:pt idx="1529">
                        <c:v>1.0338213023744833E-2</c:v>
                      </c:pt>
                      <c:pt idx="1530">
                        <c:v>1.7230355039574721E-2</c:v>
                      </c:pt>
                      <c:pt idx="1531">
                        <c:v>1.3784284031659778E-2</c:v>
                      </c:pt>
                      <c:pt idx="1532">
                        <c:v>1.3784284031659778E-2</c:v>
                      </c:pt>
                      <c:pt idx="1533">
                        <c:v>1.0338213023744833E-2</c:v>
                      </c:pt>
                      <c:pt idx="1534">
                        <c:v>1.3784284031659778E-2</c:v>
                      </c:pt>
                      <c:pt idx="1535">
                        <c:v>1.0338213023744833E-2</c:v>
                      </c:pt>
                      <c:pt idx="1536">
                        <c:v>1.7230355039574721E-2</c:v>
                      </c:pt>
                      <c:pt idx="1537">
                        <c:v>1.3784284031659778E-2</c:v>
                      </c:pt>
                      <c:pt idx="1538">
                        <c:v>2.4122497055404611E-2</c:v>
                      </c:pt>
                      <c:pt idx="1539">
                        <c:v>2.4122497055404611E-2</c:v>
                      </c:pt>
                      <c:pt idx="1540">
                        <c:v>2.7568568063319556E-2</c:v>
                      </c:pt>
                      <c:pt idx="1541">
                        <c:v>3.1014639071234498E-2</c:v>
                      </c:pt>
                      <c:pt idx="1542">
                        <c:v>2.4122497055404611E-2</c:v>
                      </c:pt>
                      <c:pt idx="1543">
                        <c:v>2.4122497055404611E-2</c:v>
                      </c:pt>
                      <c:pt idx="1544">
                        <c:v>2.7568568063319556E-2</c:v>
                      </c:pt>
                      <c:pt idx="1545">
                        <c:v>2.4122497055404611E-2</c:v>
                      </c:pt>
                      <c:pt idx="1546">
                        <c:v>3.1014639071234498E-2</c:v>
                      </c:pt>
                      <c:pt idx="1547">
                        <c:v>2.7568568063319556E-2</c:v>
                      </c:pt>
                      <c:pt idx="1548">
                        <c:v>2.4122497055404611E-2</c:v>
                      </c:pt>
                      <c:pt idx="1549">
                        <c:v>2.7568568063319556E-2</c:v>
                      </c:pt>
                      <c:pt idx="1550">
                        <c:v>3.1014639071234498E-2</c:v>
                      </c:pt>
                      <c:pt idx="1551">
                        <c:v>2.4122497055404611E-2</c:v>
                      </c:pt>
                      <c:pt idx="1552">
                        <c:v>2.4122497055404611E-2</c:v>
                      </c:pt>
                      <c:pt idx="1553">
                        <c:v>2.4122497055404611E-2</c:v>
                      </c:pt>
                      <c:pt idx="1554">
                        <c:v>2.4122497055404611E-2</c:v>
                      </c:pt>
                      <c:pt idx="1555">
                        <c:v>2.4122497055404611E-2</c:v>
                      </c:pt>
                      <c:pt idx="1556">
                        <c:v>2.0676426047489666E-2</c:v>
                      </c:pt>
                      <c:pt idx="1557">
                        <c:v>2.0676426047489666E-2</c:v>
                      </c:pt>
                      <c:pt idx="1558">
                        <c:v>2.0676426047489666E-2</c:v>
                      </c:pt>
                      <c:pt idx="1559">
                        <c:v>2.4122497055404611E-2</c:v>
                      </c:pt>
                      <c:pt idx="1560">
                        <c:v>2.4122497055404611E-2</c:v>
                      </c:pt>
                      <c:pt idx="1561">
                        <c:v>2.4122497055404611E-2</c:v>
                      </c:pt>
                      <c:pt idx="1562">
                        <c:v>2.0676426047489666E-2</c:v>
                      </c:pt>
                      <c:pt idx="1563">
                        <c:v>2.4122497055404611E-2</c:v>
                      </c:pt>
                      <c:pt idx="1564">
                        <c:v>2.4122497055404611E-2</c:v>
                      </c:pt>
                      <c:pt idx="1565">
                        <c:v>2.7568568063319556E-2</c:v>
                      </c:pt>
                      <c:pt idx="1566">
                        <c:v>2.4122497055404611E-2</c:v>
                      </c:pt>
                      <c:pt idx="1567">
                        <c:v>2.4122497055404611E-2</c:v>
                      </c:pt>
                      <c:pt idx="1568">
                        <c:v>2.4122497055404611E-2</c:v>
                      </c:pt>
                      <c:pt idx="1569">
                        <c:v>2.4122497055404611E-2</c:v>
                      </c:pt>
                      <c:pt idx="1570">
                        <c:v>2.4122497055404611E-2</c:v>
                      </c:pt>
                      <c:pt idx="1571">
                        <c:v>2.4122497055404611E-2</c:v>
                      </c:pt>
                      <c:pt idx="1572">
                        <c:v>2.7568568063319556E-2</c:v>
                      </c:pt>
                      <c:pt idx="1573">
                        <c:v>3.1014639071234498E-2</c:v>
                      </c:pt>
                      <c:pt idx="1574">
                        <c:v>2.4122497055404611E-2</c:v>
                      </c:pt>
                      <c:pt idx="1575">
                        <c:v>3.1014639071234498E-2</c:v>
                      </c:pt>
                      <c:pt idx="1576">
                        <c:v>3.1014639071234498E-2</c:v>
                      </c:pt>
                      <c:pt idx="1577">
                        <c:v>3.1014639071234498E-2</c:v>
                      </c:pt>
                      <c:pt idx="1578">
                        <c:v>2.7568568063319556E-2</c:v>
                      </c:pt>
                      <c:pt idx="1579">
                        <c:v>3.1014639071234498E-2</c:v>
                      </c:pt>
                      <c:pt idx="1580">
                        <c:v>3.1014639071234498E-2</c:v>
                      </c:pt>
                      <c:pt idx="1581">
                        <c:v>2.7568568063319556E-2</c:v>
                      </c:pt>
                      <c:pt idx="1582">
                        <c:v>3.1014639071234498E-2</c:v>
                      </c:pt>
                      <c:pt idx="1583">
                        <c:v>3.1014639071234498E-2</c:v>
                      </c:pt>
                      <c:pt idx="1584">
                        <c:v>3.1014639071234498E-2</c:v>
                      </c:pt>
                      <c:pt idx="1585">
                        <c:v>2.4122497055404611E-2</c:v>
                      </c:pt>
                      <c:pt idx="1586">
                        <c:v>2.7568568063319556E-2</c:v>
                      </c:pt>
                      <c:pt idx="1587">
                        <c:v>3.1014639071234498E-2</c:v>
                      </c:pt>
                      <c:pt idx="1588">
                        <c:v>3.1014639071234498E-2</c:v>
                      </c:pt>
                      <c:pt idx="1589">
                        <c:v>3.1014639071234498E-2</c:v>
                      </c:pt>
                      <c:pt idx="1590">
                        <c:v>3.1014639071234498E-2</c:v>
                      </c:pt>
                      <c:pt idx="1591">
                        <c:v>3.1014639071234498E-2</c:v>
                      </c:pt>
                      <c:pt idx="1592">
                        <c:v>3.1014639071234498E-2</c:v>
                      </c:pt>
                      <c:pt idx="1593">
                        <c:v>3.4460710079149443E-2</c:v>
                      </c:pt>
                      <c:pt idx="1594">
                        <c:v>3.4460710079149443E-2</c:v>
                      </c:pt>
                      <c:pt idx="1595">
                        <c:v>3.1014639071234498E-2</c:v>
                      </c:pt>
                      <c:pt idx="1596">
                        <c:v>3.1014639071234498E-2</c:v>
                      </c:pt>
                      <c:pt idx="1597">
                        <c:v>3.1014639071234498E-2</c:v>
                      </c:pt>
                      <c:pt idx="1598">
                        <c:v>3.1014639071234498E-2</c:v>
                      </c:pt>
                      <c:pt idx="1599">
                        <c:v>2.7568568063319556E-2</c:v>
                      </c:pt>
                      <c:pt idx="1600">
                        <c:v>3.1014639071234498E-2</c:v>
                      </c:pt>
                      <c:pt idx="1601">
                        <c:v>2.7568568063319556E-2</c:v>
                      </c:pt>
                      <c:pt idx="1602">
                        <c:v>3.1014639071234498E-2</c:v>
                      </c:pt>
                      <c:pt idx="1603">
                        <c:v>3.1014639071234498E-2</c:v>
                      </c:pt>
                      <c:pt idx="1604">
                        <c:v>2.4122497055404611E-2</c:v>
                      </c:pt>
                      <c:pt idx="1605">
                        <c:v>3.7906781087064384E-2</c:v>
                      </c:pt>
                      <c:pt idx="1606">
                        <c:v>3.1014639071234498E-2</c:v>
                      </c:pt>
                      <c:pt idx="1607">
                        <c:v>2.7568568063319556E-2</c:v>
                      </c:pt>
                      <c:pt idx="1608">
                        <c:v>3.1014639071234498E-2</c:v>
                      </c:pt>
                      <c:pt idx="1609">
                        <c:v>3.1014639071234498E-2</c:v>
                      </c:pt>
                      <c:pt idx="1610">
                        <c:v>2.7568568063319556E-2</c:v>
                      </c:pt>
                      <c:pt idx="1611">
                        <c:v>3.1014639071234498E-2</c:v>
                      </c:pt>
                      <c:pt idx="1612">
                        <c:v>2.7568568063319556E-2</c:v>
                      </c:pt>
                      <c:pt idx="1613">
                        <c:v>2.7568568063319556E-2</c:v>
                      </c:pt>
                      <c:pt idx="1614">
                        <c:v>2.7568568063319556E-2</c:v>
                      </c:pt>
                      <c:pt idx="1615">
                        <c:v>3.1014639071234498E-2</c:v>
                      </c:pt>
                      <c:pt idx="1616">
                        <c:v>2.7568568063319556E-2</c:v>
                      </c:pt>
                      <c:pt idx="1617">
                        <c:v>2.4122497055404611E-2</c:v>
                      </c:pt>
                      <c:pt idx="1618">
                        <c:v>2.0676426047489666E-2</c:v>
                      </c:pt>
                      <c:pt idx="1619">
                        <c:v>3.1014639071234498E-2</c:v>
                      </c:pt>
                      <c:pt idx="1620">
                        <c:v>2.4122497055404611E-2</c:v>
                      </c:pt>
                      <c:pt idx="1621">
                        <c:v>2.7568568063319556E-2</c:v>
                      </c:pt>
                      <c:pt idx="1622">
                        <c:v>3.1014639071234498E-2</c:v>
                      </c:pt>
                      <c:pt idx="1623">
                        <c:v>2.4122497055404611E-2</c:v>
                      </c:pt>
                      <c:pt idx="1624">
                        <c:v>3.1014639071234498E-2</c:v>
                      </c:pt>
                      <c:pt idx="1625">
                        <c:v>3.1014639071234498E-2</c:v>
                      </c:pt>
                      <c:pt idx="1626">
                        <c:v>3.1014639071234498E-2</c:v>
                      </c:pt>
                      <c:pt idx="1627">
                        <c:v>2.7568568063319556E-2</c:v>
                      </c:pt>
                      <c:pt idx="1628">
                        <c:v>2.0676426047489666E-2</c:v>
                      </c:pt>
                      <c:pt idx="1629">
                        <c:v>2.7568568063319556E-2</c:v>
                      </c:pt>
                      <c:pt idx="1630">
                        <c:v>2.7568568063319556E-2</c:v>
                      </c:pt>
                      <c:pt idx="1631">
                        <c:v>2.7568568063319556E-2</c:v>
                      </c:pt>
                      <c:pt idx="1632">
                        <c:v>2.4122497055404611E-2</c:v>
                      </c:pt>
                      <c:pt idx="1633">
                        <c:v>2.0676426047489666E-2</c:v>
                      </c:pt>
                      <c:pt idx="1634">
                        <c:v>2.7568568063319556E-2</c:v>
                      </c:pt>
                      <c:pt idx="1635">
                        <c:v>2.7568568063319556E-2</c:v>
                      </c:pt>
                      <c:pt idx="1636">
                        <c:v>2.7568568063319556E-2</c:v>
                      </c:pt>
                      <c:pt idx="1637">
                        <c:v>2.4122497055404611E-2</c:v>
                      </c:pt>
                      <c:pt idx="1638">
                        <c:v>2.7568568063319556E-2</c:v>
                      </c:pt>
                      <c:pt idx="1639">
                        <c:v>2.4122497055404611E-2</c:v>
                      </c:pt>
                      <c:pt idx="1640">
                        <c:v>2.4122497055404611E-2</c:v>
                      </c:pt>
                      <c:pt idx="1641">
                        <c:v>2.7568568063319556E-2</c:v>
                      </c:pt>
                      <c:pt idx="1642">
                        <c:v>3.1014639071234498E-2</c:v>
                      </c:pt>
                      <c:pt idx="1643">
                        <c:v>2.7568568063319556E-2</c:v>
                      </c:pt>
                      <c:pt idx="1644">
                        <c:v>3.1014639071234498E-2</c:v>
                      </c:pt>
                      <c:pt idx="1645">
                        <c:v>2.7568568063319556E-2</c:v>
                      </c:pt>
                      <c:pt idx="1646">
                        <c:v>3.1014639071234498E-2</c:v>
                      </c:pt>
                      <c:pt idx="1647">
                        <c:v>3.1014639071234498E-2</c:v>
                      </c:pt>
                      <c:pt idx="1648">
                        <c:v>2.7568568063319556E-2</c:v>
                      </c:pt>
                      <c:pt idx="1649">
                        <c:v>3.1014639071234498E-2</c:v>
                      </c:pt>
                      <c:pt idx="1650">
                        <c:v>3.1014639071234498E-2</c:v>
                      </c:pt>
                      <c:pt idx="1651">
                        <c:v>3.1014639071234498E-2</c:v>
                      </c:pt>
                      <c:pt idx="1652">
                        <c:v>3.1014639071234498E-2</c:v>
                      </c:pt>
                      <c:pt idx="1653">
                        <c:v>3.1014639071234498E-2</c:v>
                      </c:pt>
                      <c:pt idx="1654">
                        <c:v>2.7568568063319556E-2</c:v>
                      </c:pt>
                      <c:pt idx="1655">
                        <c:v>3.4460710079149443E-2</c:v>
                      </c:pt>
                      <c:pt idx="1656">
                        <c:v>3.4460710079149443E-2</c:v>
                      </c:pt>
                      <c:pt idx="1657">
                        <c:v>3.4460710079149443E-2</c:v>
                      </c:pt>
                      <c:pt idx="1658">
                        <c:v>3.1014639071234498E-2</c:v>
                      </c:pt>
                      <c:pt idx="1659">
                        <c:v>3.4460710079149443E-2</c:v>
                      </c:pt>
                      <c:pt idx="1660">
                        <c:v>3.1014639071234498E-2</c:v>
                      </c:pt>
                      <c:pt idx="1661">
                        <c:v>3.1014639071234498E-2</c:v>
                      </c:pt>
                      <c:pt idx="1662">
                        <c:v>3.1014639071234498E-2</c:v>
                      </c:pt>
                      <c:pt idx="1663">
                        <c:v>3.1014639071234498E-2</c:v>
                      </c:pt>
                      <c:pt idx="1664">
                        <c:v>2.7568568063319556E-2</c:v>
                      </c:pt>
                      <c:pt idx="1665">
                        <c:v>2.7568568063319556E-2</c:v>
                      </c:pt>
                      <c:pt idx="1666">
                        <c:v>3.1014639071234498E-2</c:v>
                      </c:pt>
                      <c:pt idx="1667">
                        <c:v>2.7568568063319556E-2</c:v>
                      </c:pt>
                      <c:pt idx="1668">
                        <c:v>3.1014639071234498E-2</c:v>
                      </c:pt>
                      <c:pt idx="1669">
                        <c:v>2.7568568063319556E-2</c:v>
                      </c:pt>
                      <c:pt idx="1670">
                        <c:v>3.1014639071234498E-2</c:v>
                      </c:pt>
                      <c:pt idx="1671">
                        <c:v>2.7568568063319556E-2</c:v>
                      </c:pt>
                      <c:pt idx="1672">
                        <c:v>2.7568568063319556E-2</c:v>
                      </c:pt>
                      <c:pt idx="1673">
                        <c:v>3.4460710079149443E-2</c:v>
                      </c:pt>
                      <c:pt idx="1674">
                        <c:v>3.7906781087064384E-2</c:v>
                      </c:pt>
                      <c:pt idx="1675">
                        <c:v>3.4460710079149443E-2</c:v>
                      </c:pt>
                      <c:pt idx="1676">
                        <c:v>3.1014639071234498E-2</c:v>
                      </c:pt>
                      <c:pt idx="1677">
                        <c:v>3.1014639071234498E-2</c:v>
                      </c:pt>
                      <c:pt idx="1678">
                        <c:v>3.7906781087064384E-2</c:v>
                      </c:pt>
                      <c:pt idx="1679">
                        <c:v>3.4460710079149443E-2</c:v>
                      </c:pt>
                      <c:pt idx="1680">
                        <c:v>3.7906781087064384E-2</c:v>
                      </c:pt>
                      <c:pt idx="1681">
                        <c:v>3.7906781087064384E-2</c:v>
                      </c:pt>
                      <c:pt idx="1682">
                        <c:v>3.1014639071234498E-2</c:v>
                      </c:pt>
                      <c:pt idx="1683">
                        <c:v>3.7906781087064384E-2</c:v>
                      </c:pt>
                      <c:pt idx="1684">
                        <c:v>3.1014639071234498E-2</c:v>
                      </c:pt>
                      <c:pt idx="1685">
                        <c:v>3.4460710079149443E-2</c:v>
                      </c:pt>
                      <c:pt idx="1686">
                        <c:v>3.1014639071234498E-2</c:v>
                      </c:pt>
                      <c:pt idx="1687">
                        <c:v>3.1014639071234498E-2</c:v>
                      </c:pt>
                      <c:pt idx="1688">
                        <c:v>3.7906781087064384E-2</c:v>
                      </c:pt>
                      <c:pt idx="1689">
                        <c:v>3.1014639071234498E-2</c:v>
                      </c:pt>
                      <c:pt idx="1690">
                        <c:v>3.4460710079149443E-2</c:v>
                      </c:pt>
                      <c:pt idx="1691">
                        <c:v>3.7906781087064384E-2</c:v>
                      </c:pt>
                      <c:pt idx="1692">
                        <c:v>3.7906781087064384E-2</c:v>
                      </c:pt>
                      <c:pt idx="1693">
                        <c:v>3.4460710079149443E-2</c:v>
                      </c:pt>
                      <c:pt idx="1694">
                        <c:v>3.1014639071234498E-2</c:v>
                      </c:pt>
                      <c:pt idx="1695">
                        <c:v>3.1014639071234498E-2</c:v>
                      </c:pt>
                      <c:pt idx="1696">
                        <c:v>3.1014639071234498E-2</c:v>
                      </c:pt>
                      <c:pt idx="1697">
                        <c:v>3.1014639071234498E-2</c:v>
                      </c:pt>
                      <c:pt idx="1698">
                        <c:v>3.1014639071234498E-2</c:v>
                      </c:pt>
                      <c:pt idx="1699">
                        <c:v>3.1014639071234498E-2</c:v>
                      </c:pt>
                      <c:pt idx="1700">
                        <c:v>3.4460710079149443E-2</c:v>
                      </c:pt>
                      <c:pt idx="1701">
                        <c:v>3.4460710079149443E-2</c:v>
                      </c:pt>
                      <c:pt idx="1702">
                        <c:v>2.7568568063319556E-2</c:v>
                      </c:pt>
                      <c:pt idx="1703">
                        <c:v>3.1014639071234498E-2</c:v>
                      </c:pt>
                      <c:pt idx="1704">
                        <c:v>3.1014639071234498E-2</c:v>
                      </c:pt>
                      <c:pt idx="1705">
                        <c:v>3.1014639071234498E-2</c:v>
                      </c:pt>
                      <c:pt idx="1706">
                        <c:v>3.4460710079149443E-2</c:v>
                      </c:pt>
                      <c:pt idx="1707">
                        <c:v>3.1014639071234498E-2</c:v>
                      </c:pt>
                      <c:pt idx="1708">
                        <c:v>3.4460710079149443E-2</c:v>
                      </c:pt>
                      <c:pt idx="1709">
                        <c:v>3.1014639071234498E-2</c:v>
                      </c:pt>
                      <c:pt idx="1710">
                        <c:v>3.1014639071234498E-2</c:v>
                      </c:pt>
                      <c:pt idx="1711">
                        <c:v>3.1014639071234498E-2</c:v>
                      </c:pt>
                      <c:pt idx="1712">
                        <c:v>3.7906781087064384E-2</c:v>
                      </c:pt>
                      <c:pt idx="1713">
                        <c:v>3.1014639071234498E-2</c:v>
                      </c:pt>
                      <c:pt idx="1714">
                        <c:v>3.1014639071234498E-2</c:v>
                      </c:pt>
                      <c:pt idx="1715">
                        <c:v>2.7568568063319556E-2</c:v>
                      </c:pt>
                      <c:pt idx="1716">
                        <c:v>2.7568568063319556E-2</c:v>
                      </c:pt>
                      <c:pt idx="1717">
                        <c:v>3.1014639071234498E-2</c:v>
                      </c:pt>
                      <c:pt idx="1718">
                        <c:v>2.7568568063319556E-2</c:v>
                      </c:pt>
                      <c:pt idx="1719">
                        <c:v>2.7568568063319556E-2</c:v>
                      </c:pt>
                      <c:pt idx="1720">
                        <c:v>3.1014639071234498E-2</c:v>
                      </c:pt>
                      <c:pt idx="1721">
                        <c:v>2.7568568063319556E-2</c:v>
                      </c:pt>
                      <c:pt idx="1722">
                        <c:v>3.1014639071234498E-2</c:v>
                      </c:pt>
                      <c:pt idx="1723">
                        <c:v>2.7568568063319556E-2</c:v>
                      </c:pt>
                      <c:pt idx="1724">
                        <c:v>2.0676426047489666E-2</c:v>
                      </c:pt>
                      <c:pt idx="1725">
                        <c:v>2.7568568063319556E-2</c:v>
                      </c:pt>
                      <c:pt idx="1726">
                        <c:v>3.1014639071234498E-2</c:v>
                      </c:pt>
                      <c:pt idx="1727">
                        <c:v>2.7568568063319556E-2</c:v>
                      </c:pt>
                      <c:pt idx="1728">
                        <c:v>3.1014639071234498E-2</c:v>
                      </c:pt>
                      <c:pt idx="1729">
                        <c:v>3.1014639071234498E-2</c:v>
                      </c:pt>
                      <c:pt idx="1730">
                        <c:v>3.1014639071234498E-2</c:v>
                      </c:pt>
                      <c:pt idx="1731">
                        <c:v>3.1014639071234498E-2</c:v>
                      </c:pt>
                      <c:pt idx="1732">
                        <c:v>3.1014639071234498E-2</c:v>
                      </c:pt>
                      <c:pt idx="1733">
                        <c:v>2.7568568063319556E-2</c:v>
                      </c:pt>
                      <c:pt idx="1734">
                        <c:v>3.1014639071234498E-2</c:v>
                      </c:pt>
                      <c:pt idx="1735">
                        <c:v>2.7568568063319556E-2</c:v>
                      </c:pt>
                      <c:pt idx="1736">
                        <c:v>3.1014639071234498E-2</c:v>
                      </c:pt>
                      <c:pt idx="1737">
                        <c:v>3.4460710079149443E-2</c:v>
                      </c:pt>
                      <c:pt idx="1738">
                        <c:v>3.1014639071234498E-2</c:v>
                      </c:pt>
                      <c:pt idx="1739">
                        <c:v>3.4460710079149443E-2</c:v>
                      </c:pt>
                      <c:pt idx="1740">
                        <c:v>3.7906781087064384E-2</c:v>
                      </c:pt>
                      <c:pt idx="1741">
                        <c:v>3.4460710079149443E-2</c:v>
                      </c:pt>
                      <c:pt idx="1742">
                        <c:v>3.7906781087064384E-2</c:v>
                      </c:pt>
                      <c:pt idx="1743">
                        <c:v>3.7906781087064384E-2</c:v>
                      </c:pt>
                      <c:pt idx="1744">
                        <c:v>3.7906781087064384E-2</c:v>
                      </c:pt>
                      <c:pt idx="1745">
                        <c:v>4.1352852094979332E-2</c:v>
                      </c:pt>
                      <c:pt idx="1746">
                        <c:v>3.7906781087064384E-2</c:v>
                      </c:pt>
                      <c:pt idx="1747">
                        <c:v>4.1352852094979332E-2</c:v>
                      </c:pt>
                      <c:pt idx="1748">
                        <c:v>4.4798923102894274E-2</c:v>
                      </c:pt>
                      <c:pt idx="1749">
                        <c:v>4.1352852094979332E-2</c:v>
                      </c:pt>
                      <c:pt idx="1750">
                        <c:v>4.1352852094979332E-2</c:v>
                      </c:pt>
                      <c:pt idx="1751">
                        <c:v>3.4460710079149443E-2</c:v>
                      </c:pt>
                      <c:pt idx="1752">
                        <c:v>4.1352852094979332E-2</c:v>
                      </c:pt>
                      <c:pt idx="1753">
                        <c:v>4.1352852094979332E-2</c:v>
                      </c:pt>
                      <c:pt idx="1754">
                        <c:v>4.1352852094979332E-2</c:v>
                      </c:pt>
                      <c:pt idx="1755">
                        <c:v>3.7906781087064384E-2</c:v>
                      </c:pt>
                      <c:pt idx="1756">
                        <c:v>3.1014639071234498E-2</c:v>
                      </c:pt>
                      <c:pt idx="1757">
                        <c:v>2.7568568063319556E-2</c:v>
                      </c:pt>
                      <c:pt idx="1758">
                        <c:v>3.1014639071234498E-2</c:v>
                      </c:pt>
                      <c:pt idx="1759">
                        <c:v>4.1352852094979332E-2</c:v>
                      </c:pt>
                      <c:pt idx="1760">
                        <c:v>3.1014639071234498E-2</c:v>
                      </c:pt>
                      <c:pt idx="1761">
                        <c:v>3.7906781087064384E-2</c:v>
                      </c:pt>
                      <c:pt idx="1762">
                        <c:v>3.7906781087064384E-2</c:v>
                      </c:pt>
                      <c:pt idx="1763">
                        <c:v>3.7906781087064384E-2</c:v>
                      </c:pt>
                      <c:pt idx="1764">
                        <c:v>3.4460710079149443E-2</c:v>
                      </c:pt>
                      <c:pt idx="1765">
                        <c:v>3.7906781087064384E-2</c:v>
                      </c:pt>
                      <c:pt idx="1766">
                        <c:v>3.7906781087064384E-2</c:v>
                      </c:pt>
                      <c:pt idx="1767">
                        <c:v>3.4460710079149443E-2</c:v>
                      </c:pt>
                      <c:pt idx="1768">
                        <c:v>3.4460710079149443E-2</c:v>
                      </c:pt>
                      <c:pt idx="1769">
                        <c:v>3.1014639071234498E-2</c:v>
                      </c:pt>
                      <c:pt idx="1770">
                        <c:v>3.4460710079149443E-2</c:v>
                      </c:pt>
                      <c:pt idx="1771">
                        <c:v>4.1352852094979332E-2</c:v>
                      </c:pt>
                      <c:pt idx="1772">
                        <c:v>4.1352852094979332E-2</c:v>
                      </c:pt>
                      <c:pt idx="1773">
                        <c:v>3.7906781087064384E-2</c:v>
                      </c:pt>
                      <c:pt idx="1774">
                        <c:v>3.7906781087064384E-2</c:v>
                      </c:pt>
                      <c:pt idx="1775">
                        <c:v>4.1352852094979332E-2</c:v>
                      </c:pt>
                      <c:pt idx="1776">
                        <c:v>3.7906781087064384E-2</c:v>
                      </c:pt>
                      <c:pt idx="1777">
                        <c:v>4.1352852094979332E-2</c:v>
                      </c:pt>
                      <c:pt idx="1778">
                        <c:v>4.1352852094979332E-2</c:v>
                      </c:pt>
                      <c:pt idx="1779">
                        <c:v>4.1352852094979332E-2</c:v>
                      </c:pt>
                      <c:pt idx="1780">
                        <c:v>3.7906781087064384E-2</c:v>
                      </c:pt>
                      <c:pt idx="1781">
                        <c:v>4.1352852094979332E-2</c:v>
                      </c:pt>
                      <c:pt idx="1782">
                        <c:v>4.1352852094979332E-2</c:v>
                      </c:pt>
                      <c:pt idx="1783">
                        <c:v>3.7906781087064384E-2</c:v>
                      </c:pt>
                      <c:pt idx="1784">
                        <c:v>3.1014639071234498E-2</c:v>
                      </c:pt>
                      <c:pt idx="1785">
                        <c:v>3.7906781087064384E-2</c:v>
                      </c:pt>
                      <c:pt idx="1786">
                        <c:v>3.1014639071234498E-2</c:v>
                      </c:pt>
                      <c:pt idx="1787">
                        <c:v>3.4460710079149443E-2</c:v>
                      </c:pt>
                      <c:pt idx="1788">
                        <c:v>3.7906781087064384E-2</c:v>
                      </c:pt>
                      <c:pt idx="1789">
                        <c:v>4.1352852094979332E-2</c:v>
                      </c:pt>
                      <c:pt idx="1790">
                        <c:v>3.4460710079149443E-2</c:v>
                      </c:pt>
                      <c:pt idx="1791">
                        <c:v>4.1352852094979332E-2</c:v>
                      </c:pt>
                      <c:pt idx="1792">
                        <c:v>3.4460710079149443E-2</c:v>
                      </c:pt>
                      <c:pt idx="1793">
                        <c:v>2.7568568063319556E-2</c:v>
                      </c:pt>
                      <c:pt idx="1794">
                        <c:v>3.7906781087064384E-2</c:v>
                      </c:pt>
                      <c:pt idx="1795">
                        <c:v>3.7906781087064384E-2</c:v>
                      </c:pt>
                      <c:pt idx="1796">
                        <c:v>3.4460710079149443E-2</c:v>
                      </c:pt>
                      <c:pt idx="1797">
                        <c:v>4.1352852094979332E-2</c:v>
                      </c:pt>
                      <c:pt idx="1798">
                        <c:v>3.7906781087064384E-2</c:v>
                      </c:pt>
                      <c:pt idx="1799">
                        <c:v>4.1352852094979332E-2</c:v>
                      </c:pt>
                      <c:pt idx="1800">
                        <c:v>4.1352852094979332E-2</c:v>
                      </c:pt>
                      <c:pt idx="1801">
                        <c:v>5.1691065118724164E-2</c:v>
                      </c:pt>
                      <c:pt idx="1802">
                        <c:v>4.1352852094979332E-2</c:v>
                      </c:pt>
                      <c:pt idx="1803">
                        <c:v>4.1352852094979332E-2</c:v>
                      </c:pt>
                      <c:pt idx="1804">
                        <c:v>4.1352852094979332E-2</c:v>
                      </c:pt>
                      <c:pt idx="1805">
                        <c:v>3.7906781087064384E-2</c:v>
                      </c:pt>
                      <c:pt idx="1806">
                        <c:v>4.1352852094979332E-2</c:v>
                      </c:pt>
                      <c:pt idx="1807">
                        <c:v>3.7906781087064384E-2</c:v>
                      </c:pt>
                      <c:pt idx="1808">
                        <c:v>4.1352852094979332E-2</c:v>
                      </c:pt>
                      <c:pt idx="1809">
                        <c:v>3.7906781087064384E-2</c:v>
                      </c:pt>
                      <c:pt idx="1810">
                        <c:v>3.7906781087064384E-2</c:v>
                      </c:pt>
                      <c:pt idx="1811">
                        <c:v>4.4798923102894274E-2</c:v>
                      </c:pt>
                      <c:pt idx="1812">
                        <c:v>4.1352852094979332E-2</c:v>
                      </c:pt>
                      <c:pt idx="1813">
                        <c:v>4.1352852094979332E-2</c:v>
                      </c:pt>
                      <c:pt idx="1814">
                        <c:v>4.1352852094979332E-2</c:v>
                      </c:pt>
                      <c:pt idx="1815">
                        <c:v>4.1352852094979332E-2</c:v>
                      </c:pt>
                      <c:pt idx="1816">
                        <c:v>3.7906781087064384E-2</c:v>
                      </c:pt>
                      <c:pt idx="1817">
                        <c:v>4.4798923102894274E-2</c:v>
                      </c:pt>
                      <c:pt idx="1818">
                        <c:v>4.4798923102894274E-2</c:v>
                      </c:pt>
                      <c:pt idx="1819">
                        <c:v>4.1352852094979332E-2</c:v>
                      </c:pt>
                      <c:pt idx="1820">
                        <c:v>3.7906781087064384E-2</c:v>
                      </c:pt>
                      <c:pt idx="1821">
                        <c:v>4.1352852094979332E-2</c:v>
                      </c:pt>
                      <c:pt idx="1822">
                        <c:v>3.7906781087064384E-2</c:v>
                      </c:pt>
                      <c:pt idx="1823">
                        <c:v>4.1352852094979332E-2</c:v>
                      </c:pt>
                      <c:pt idx="1824">
                        <c:v>3.7906781087064384E-2</c:v>
                      </c:pt>
                      <c:pt idx="1825">
                        <c:v>3.7906781087064384E-2</c:v>
                      </c:pt>
                      <c:pt idx="1826">
                        <c:v>3.1014639071234498E-2</c:v>
                      </c:pt>
                      <c:pt idx="1827">
                        <c:v>3.7906781087064384E-2</c:v>
                      </c:pt>
                      <c:pt idx="1828">
                        <c:v>3.1014639071234498E-2</c:v>
                      </c:pt>
                      <c:pt idx="1829">
                        <c:v>3.7906781087064384E-2</c:v>
                      </c:pt>
                      <c:pt idx="1830">
                        <c:v>3.7906781087064384E-2</c:v>
                      </c:pt>
                      <c:pt idx="1831">
                        <c:v>4.4798923102894274E-2</c:v>
                      </c:pt>
                      <c:pt idx="1832">
                        <c:v>3.7906781087064384E-2</c:v>
                      </c:pt>
                      <c:pt idx="1833">
                        <c:v>4.4798923102894274E-2</c:v>
                      </c:pt>
                      <c:pt idx="1834">
                        <c:v>3.4460710079149443E-2</c:v>
                      </c:pt>
                      <c:pt idx="1835">
                        <c:v>3.7906781087064384E-2</c:v>
                      </c:pt>
                      <c:pt idx="1836">
                        <c:v>3.7906781087064384E-2</c:v>
                      </c:pt>
                      <c:pt idx="1837">
                        <c:v>3.1014639071234498E-2</c:v>
                      </c:pt>
                      <c:pt idx="1838">
                        <c:v>3.4460710079149443E-2</c:v>
                      </c:pt>
                      <c:pt idx="1839">
                        <c:v>3.7906781087064384E-2</c:v>
                      </c:pt>
                      <c:pt idx="1840">
                        <c:v>3.7906781087064384E-2</c:v>
                      </c:pt>
                      <c:pt idx="1841">
                        <c:v>3.7906781087064384E-2</c:v>
                      </c:pt>
                      <c:pt idx="1842">
                        <c:v>4.1352852094979332E-2</c:v>
                      </c:pt>
                      <c:pt idx="1843">
                        <c:v>3.7906781087064384E-2</c:v>
                      </c:pt>
                      <c:pt idx="1844">
                        <c:v>3.7906781087064384E-2</c:v>
                      </c:pt>
                      <c:pt idx="1845">
                        <c:v>3.1014639071234498E-2</c:v>
                      </c:pt>
                      <c:pt idx="1846">
                        <c:v>3.7906781087064384E-2</c:v>
                      </c:pt>
                      <c:pt idx="1847">
                        <c:v>3.7906781087064384E-2</c:v>
                      </c:pt>
                      <c:pt idx="1848">
                        <c:v>2.0676426047489666E-2</c:v>
                      </c:pt>
                      <c:pt idx="1849">
                        <c:v>3.4460710079149443E-2</c:v>
                      </c:pt>
                      <c:pt idx="1850">
                        <c:v>4.4798923102894274E-2</c:v>
                      </c:pt>
                      <c:pt idx="1851">
                        <c:v>3.7906781087064384E-2</c:v>
                      </c:pt>
                      <c:pt idx="1852">
                        <c:v>4.4798923102894274E-2</c:v>
                      </c:pt>
                      <c:pt idx="1853">
                        <c:v>4.1352852094979332E-2</c:v>
                      </c:pt>
                      <c:pt idx="1854">
                        <c:v>4.4798923102894274E-2</c:v>
                      </c:pt>
                      <c:pt idx="1855">
                        <c:v>4.1352852094979332E-2</c:v>
                      </c:pt>
                      <c:pt idx="1856">
                        <c:v>4.8244994110809222E-2</c:v>
                      </c:pt>
                      <c:pt idx="1857">
                        <c:v>4.8244994110809222E-2</c:v>
                      </c:pt>
                      <c:pt idx="1858">
                        <c:v>4.8244994110809222E-2</c:v>
                      </c:pt>
                      <c:pt idx="1859">
                        <c:v>4.4798923102894274E-2</c:v>
                      </c:pt>
                      <c:pt idx="1860">
                        <c:v>4.1352852094979332E-2</c:v>
                      </c:pt>
                      <c:pt idx="1861">
                        <c:v>4.4798923102894274E-2</c:v>
                      </c:pt>
                      <c:pt idx="1862">
                        <c:v>3.7906781087064384E-2</c:v>
                      </c:pt>
                      <c:pt idx="1863">
                        <c:v>4.1352852094979332E-2</c:v>
                      </c:pt>
                      <c:pt idx="1864">
                        <c:v>3.7906781087064384E-2</c:v>
                      </c:pt>
                      <c:pt idx="1865">
                        <c:v>3.7906781087064384E-2</c:v>
                      </c:pt>
                      <c:pt idx="1866">
                        <c:v>3.7906781087064384E-2</c:v>
                      </c:pt>
                      <c:pt idx="1867">
                        <c:v>4.1352852094979332E-2</c:v>
                      </c:pt>
                      <c:pt idx="1868">
                        <c:v>4.4798923102894274E-2</c:v>
                      </c:pt>
                      <c:pt idx="1869">
                        <c:v>3.7906781087064384E-2</c:v>
                      </c:pt>
                      <c:pt idx="1870">
                        <c:v>3.4460710079149443E-2</c:v>
                      </c:pt>
                      <c:pt idx="1871">
                        <c:v>3.7906781087064384E-2</c:v>
                      </c:pt>
                      <c:pt idx="1872">
                        <c:v>3.4460710079149443E-2</c:v>
                      </c:pt>
                      <c:pt idx="1873">
                        <c:v>4.1352852094979332E-2</c:v>
                      </c:pt>
                      <c:pt idx="1874">
                        <c:v>4.1352852094979332E-2</c:v>
                      </c:pt>
                      <c:pt idx="1875">
                        <c:v>4.4798923102894274E-2</c:v>
                      </c:pt>
                      <c:pt idx="1876">
                        <c:v>3.7906781087064384E-2</c:v>
                      </c:pt>
                      <c:pt idx="1877">
                        <c:v>4.8244994110809222E-2</c:v>
                      </c:pt>
                      <c:pt idx="1878">
                        <c:v>4.4798923102894274E-2</c:v>
                      </c:pt>
                      <c:pt idx="1879">
                        <c:v>4.4798923102894274E-2</c:v>
                      </c:pt>
                      <c:pt idx="1880">
                        <c:v>4.4798923102894274E-2</c:v>
                      </c:pt>
                      <c:pt idx="1881">
                        <c:v>4.4798923102894274E-2</c:v>
                      </c:pt>
                      <c:pt idx="1882">
                        <c:v>4.8244994110809222E-2</c:v>
                      </c:pt>
                      <c:pt idx="1883">
                        <c:v>4.4798923102894274E-2</c:v>
                      </c:pt>
                      <c:pt idx="1884">
                        <c:v>3.7906781087064384E-2</c:v>
                      </c:pt>
                      <c:pt idx="1885">
                        <c:v>4.4798923102894274E-2</c:v>
                      </c:pt>
                      <c:pt idx="1886">
                        <c:v>4.1352852094979332E-2</c:v>
                      </c:pt>
                      <c:pt idx="1887">
                        <c:v>4.4798923102894274E-2</c:v>
                      </c:pt>
                      <c:pt idx="1888">
                        <c:v>3.7906781087064384E-2</c:v>
                      </c:pt>
                      <c:pt idx="1889">
                        <c:v>4.4798923102894274E-2</c:v>
                      </c:pt>
                      <c:pt idx="1890">
                        <c:v>4.4798923102894274E-2</c:v>
                      </c:pt>
                      <c:pt idx="1891">
                        <c:v>4.4798923102894274E-2</c:v>
                      </c:pt>
                      <c:pt idx="1892">
                        <c:v>4.4798923102894274E-2</c:v>
                      </c:pt>
                      <c:pt idx="1893">
                        <c:v>3.7906781087064384E-2</c:v>
                      </c:pt>
                      <c:pt idx="1894">
                        <c:v>3.7906781087064384E-2</c:v>
                      </c:pt>
                      <c:pt idx="1895">
                        <c:v>4.4798923102894274E-2</c:v>
                      </c:pt>
                      <c:pt idx="1896">
                        <c:v>4.1352852094979332E-2</c:v>
                      </c:pt>
                      <c:pt idx="1897">
                        <c:v>4.1352852094979332E-2</c:v>
                      </c:pt>
                      <c:pt idx="1898">
                        <c:v>4.1352852094979332E-2</c:v>
                      </c:pt>
                      <c:pt idx="1899">
                        <c:v>3.7906781087064384E-2</c:v>
                      </c:pt>
                      <c:pt idx="1900">
                        <c:v>3.7906781087064384E-2</c:v>
                      </c:pt>
                      <c:pt idx="1901">
                        <c:v>3.7906781087064384E-2</c:v>
                      </c:pt>
                      <c:pt idx="1902">
                        <c:v>3.7906781087064384E-2</c:v>
                      </c:pt>
                      <c:pt idx="1903">
                        <c:v>4.1352852094979332E-2</c:v>
                      </c:pt>
                      <c:pt idx="1904">
                        <c:v>4.1352852094979332E-2</c:v>
                      </c:pt>
                      <c:pt idx="1905">
                        <c:v>3.7906781087064384E-2</c:v>
                      </c:pt>
                      <c:pt idx="1906">
                        <c:v>4.4798923102894274E-2</c:v>
                      </c:pt>
                      <c:pt idx="1907">
                        <c:v>4.1352852094979332E-2</c:v>
                      </c:pt>
                      <c:pt idx="1908">
                        <c:v>3.7906781087064384E-2</c:v>
                      </c:pt>
                      <c:pt idx="1909">
                        <c:v>4.1352852094979332E-2</c:v>
                      </c:pt>
                      <c:pt idx="1910">
                        <c:v>3.7906781087064384E-2</c:v>
                      </c:pt>
                      <c:pt idx="1911">
                        <c:v>3.7906781087064384E-2</c:v>
                      </c:pt>
                      <c:pt idx="1912">
                        <c:v>3.7906781087064384E-2</c:v>
                      </c:pt>
                      <c:pt idx="1913">
                        <c:v>3.4460710079149443E-2</c:v>
                      </c:pt>
                      <c:pt idx="1914">
                        <c:v>3.7906781087064384E-2</c:v>
                      </c:pt>
                      <c:pt idx="1915">
                        <c:v>4.1352852094979332E-2</c:v>
                      </c:pt>
                      <c:pt idx="1916">
                        <c:v>3.7906781087064384E-2</c:v>
                      </c:pt>
                      <c:pt idx="1917">
                        <c:v>3.4460710079149443E-2</c:v>
                      </c:pt>
                      <c:pt idx="1918">
                        <c:v>3.4460710079149443E-2</c:v>
                      </c:pt>
                      <c:pt idx="1919">
                        <c:v>3.7906781087064384E-2</c:v>
                      </c:pt>
                      <c:pt idx="1920">
                        <c:v>3.7906781087064384E-2</c:v>
                      </c:pt>
                      <c:pt idx="1921">
                        <c:v>3.4460710079149443E-2</c:v>
                      </c:pt>
                      <c:pt idx="1922">
                        <c:v>3.4460710079149443E-2</c:v>
                      </c:pt>
                      <c:pt idx="1923">
                        <c:v>3.4460710079149443E-2</c:v>
                      </c:pt>
                      <c:pt idx="1924">
                        <c:v>4.4798923102894274E-2</c:v>
                      </c:pt>
                      <c:pt idx="1925">
                        <c:v>3.1014639071234498E-2</c:v>
                      </c:pt>
                      <c:pt idx="1926">
                        <c:v>3.7906781087064384E-2</c:v>
                      </c:pt>
                      <c:pt idx="1927">
                        <c:v>3.7906781087064384E-2</c:v>
                      </c:pt>
                      <c:pt idx="1928">
                        <c:v>4.4798923102894274E-2</c:v>
                      </c:pt>
                      <c:pt idx="1929">
                        <c:v>4.1352852094979332E-2</c:v>
                      </c:pt>
                      <c:pt idx="1930">
                        <c:v>3.7906781087064384E-2</c:v>
                      </c:pt>
                      <c:pt idx="1931">
                        <c:v>3.4460710079149443E-2</c:v>
                      </c:pt>
                      <c:pt idx="1932">
                        <c:v>3.7906781087064384E-2</c:v>
                      </c:pt>
                      <c:pt idx="1933">
                        <c:v>4.1352852094979332E-2</c:v>
                      </c:pt>
                      <c:pt idx="1934">
                        <c:v>4.1352852094979332E-2</c:v>
                      </c:pt>
                      <c:pt idx="1935">
                        <c:v>4.1352852094979332E-2</c:v>
                      </c:pt>
                      <c:pt idx="1936">
                        <c:v>4.4798923102894274E-2</c:v>
                      </c:pt>
                      <c:pt idx="1937">
                        <c:v>3.7906781087064384E-2</c:v>
                      </c:pt>
                      <c:pt idx="1938">
                        <c:v>4.4798923102894274E-2</c:v>
                      </c:pt>
                      <c:pt idx="1939">
                        <c:v>4.1352852094979332E-2</c:v>
                      </c:pt>
                      <c:pt idx="1940">
                        <c:v>4.1352852094979332E-2</c:v>
                      </c:pt>
                      <c:pt idx="1941">
                        <c:v>4.1352852094979332E-2</c:v>
                      </c:pt>
                      <c:pt idx="1942">
                        <c:v>4.4798923102894274E-2</c:v>
                      </c:pt>
                      <c:pt idx="1943">
                        <c:v>3.4460710079149443E-2</c:v>
                      </c:pt>
                      <c:pt idx="1944">
                        <c:v>3.4460710079149443E-2</c:v>
                      </c:pt>
                      <c:pt idx="1945">
                        <c:v>3.7906781087064384E-2</c:v>
                      </c:pt>
                      <c:pt idx="1946">
                        <c:v>4.1352852094979332E-2</c:v>
                      </c:pt>
                      <c:pt idx="1947">
                        <c:v>4.4798923102894274E-2</c:v>
                      </c:pt>
                      <c:pt idx="1948">
                        <c:v>4.1352852094979332E-2</c:v>
                      </c:pt>
                      <c:pt idx="1949">
                        <c:v>3.7906781087064384E-2</c:v>
                      </c:pt>
                      <c:pt idx="1950">
                        <c:v>4.1352852094979332E-2</c:v>
                      </c:pt>
                      <c:pt idx="1951">
                        <c:v>4.1352852094979332E-2</c:v>
                      </c:pt>
                      <c:pt idx="1952">
                        <c:v>4.1352852094979332E-2</c:v>
                      </c:pt>
                      <c:pt idx="1953">
                        <c:v>4.4798923102894274E-2</c:v>
                      </c:pt>
                      <c:pt idx="1954">
                        <c:v>4.4798923102894274E-2</c:v>
                      </c:pt>
                      <c:pt idx="1955">
                        <c:v>4.1352852094979332E-2</c:v>
                      </c:pt>
                      <c:pt idx="1956">
                        <c:v>4.4798923102894274E-2</c:v>
                      </c:pt>
                      <c:pt idx="1957">
                        <c:v>4.1352852094979332E-2</c:v>
                      </c:pt>
                      <c:pt idx="1958">
                        <c:v>4.1352852094979332E-2</c:v>
                      </c:pt>
                      <c:pt idx="1959">
                        <c:v>4.4798923102894274E-2</c:v>
                      </c:pt>
                      <c:pt idx="1960">
                        <c:v>4.4798923102894274E-2</c:v>
                      </c:pt>
                      <c:pt idx="1961">
                        <c:v>4.4798923102894274E-2</c:v>
                      </c:pt>
                      <c:pt idx="1962">
                        <c:v>4.4798923102894274E-2</c:v>
                      </c:pt>
                      <c:pt idx="1963">
                        <c:v>4.4798923102894274E-2</c:v>
                      </c:pt>
                      <c:pt idx="1964">
                        <c:v>4.8244994110809222E-2</c:v>
                      </c:pt>
                      <c:pt idx="1965">
                        <c:v>4.4798923102894274E-2</c:v>
                      </c:pt>
                      <c:pt idx="1966">
                        <c:v>4.4798923102894274E-2</c:v>
                      </c:pt>
                      <c:pt idx="1967">
                        <c:v>4.4798923102894274E-2</c:v>
                      </c:pt>
                      <c:pt idx="1968">
                        <c:v>4.8244994110809222E-2</c:v>
                      </c:pt>
                      <c:pt idx="1969">
                        <c:v>4.4798923102894274E-2</c:v>
                      </c:pt>
                      <c:pt idx="1970">
                        <c:v>4.4798923102894274E-2</c:v>
                      </c:pt>
                      <c:pt idx="1971">
                        <c:v>4.4798923102894274E-2</c:v>
                      </c:pt>
                      <c:pt idx="1972">
                        <c:v>4.4798923102894274E-2</c:v>
                      </c:pt>
                      <c:pt idx="1973">
                        <c:v>4.4798923102894274E-2</c:v>
                      </c:pt>
                      <c:pt idx="1974">
                        <c:v>4.8244994110809222E-2</c:v>
                      </c:pt>
                      <c:pt idx="1975">
                        <c:v>4.8244994110809222E-2</c:v>
                      </c:pt>
                      <c:pt idx="1976">
                        <c:v>4.8244994110809222E-2</c:v>
                      </c:pt>
                      <c:pt idx="1977">
                        <c:v>4.4798923102894274E-2</c:v>
                      </c:pt>
                      <c:pt idx="1978">
                        <c:v>4.8244994110809222E-2</c:v>
                      </c:pt>
                      <c:pt idx="1979">
                        <c:v>4.8244994110809222E-2</c:v>
                      </c:pt>
                      <c:pt idx="1980">
                        <c:v>4.8244994110809222E-2</c:v>
                      </c:pt>
                      <c:pt idx="1981">
                        <c:v>4.8244994110809222E-2</c:v>
                      </c:pt>
                      <c:pt idx="1982">
                        <c:v>5.1691065118724164E-2</c:v>
                      </c:pt>
                      <c:pt idx="1983">
                        <c:v>4.8244994110809222E-2</c:v>
                      </c:pt>
                      <c:pt idx="1984">
                        <c:v>5.5137136126639112E-2</c:v>
                      </c:pt>
                      <c:pt idx="1985">
                        <c:v>5.1691065118724164E-2</c:v>
                      </c:pt>
                      <c:pt idx="1986">
                        <c:v>5.5137136126639112E-2</c:v>
                      </c:pt>
                      <c:pt idx="1987">
                        <c:v>5.1691065118724164E-2</c:v>
                      </c:pt>
                      <c:pt idx="1988">
                        <c:v>5.1691065118724164E-2</c:v>
                      </c:pt>
                      <c:pt idx="1989">
                        <c:v>5.1691065118724164E-2</c:v>
                      </c:pt>
                      <c:pt idx="1990">
                        <c:v>5.1691065118724164E-2</c:v>
                      </c:pt>
                      <c:pt idx="1991">
                        <c:v>4.8244994110809222E-2</c:v>
                      </c:pt>
                      <c:pt idx="1992">
                        <c:v>5.1691065118724164E-2</c:v>
                      </c:pt>
                      <c:pt idx="1993">
                        <c:v>5.1691065118724164E-2</c:v>
                      </c:pt>
                      <c:pt idx="1994">
                        <c:v>5.5137136126639112E-2</c:v>
                      </c:pt>
                      <c:pt idx="1995">
                        <c:v>5.1691065118724164E-2</c:v>
                      </c:pt>
                      <c:pt idx="1996">
                        <c:v>6.2029278142468995E-2</c:v>
                      </c:pt>
                      <c:pt idx="1997">
                        <c:v>5.8583207134554054E-2</c:v>
                      </c:pt>
                      <c:pt idx="1998">
                        <c:v>5.5137136126639112E-2</c:v>
                      </c:pt>
                      <c:pt idx="1999">
                        <c:v>5.1691065118724164E-2</c:v>
                      </c:pt>
                      <c:pt idx="2000">
                        <c:v>5.5137136126639112E-2</c:v>
                      </c:pt>
                      <c:pt idx="2001">
                        <c:v>6.2029278142468995E-2</c:v>
                      </c:pt>
                      <c:pt idx="2002">
                        <c:v>5.8583207134554054E-2</c:v>
                      </c:pt>
                      <c:pt idx="2003">
                        <c:v>5.5137136126639112E-2</c:v>
                      </c:pt>
                      <c:pt idx="2004">
                        <c:v>5.5137136126639112E-2</c:v>
                      </c:pt>
                      <c:pt idx="2005">
                        <c:v>5.5137136126639112E-2</c:v>
                      </c:pt>
                      <c:pt idx="2006">
                        <c:v>5.8583207134554054E-2</c:v>
                      </c:pt>
                      <c:pt idx="2007">
                        <c:v>6.2029278142468995E-2</c:v>
                      </c:pt>
                      <c:pt idx="2008">
                        <c:v>5.5137136126639112E-2</c:v>
                      </c:pt>
                      <c:pt idx="2009">
                        <c:v>6.2029278142468995E-2</c:v>
                      </c:pt>
                      <c:pt idx="2010">
                        <c:v>5.5137136126639112E-2</c:v>
                      </c:pt>
                      <c:pt idx="2011">
                        <c:v>6.2029278142468995E-2</c:v>
                      </c:pt>
                      <c:pt idx="2012">
                        <c:v>6.2029278142468995E-2</c:v>
                      </c:pt>
                      <c:pt idx="2013">
                        <c:v>5.8583207134554054E-2</c:v>
                      </c:pt>
                      <c:pt idx="2014">
                        <c:v>6.5475349150383944E-2</c:v>
                      </c:pt>
                      <c:pt idx="2015">
                        <c:v>6.2029278142468995E-2</c:v>
                      </c:pt>
                      <c:pt idx="2016">
                        <c:v>6.2029278142468995E-2</c:v>
                      </c:pt>
                      <c:pt idx="2017">
                        <c:v>6.2029278142468995E-2</c:v>
                      </c:pt>
                      <c:pt idx="2018">
                        <c:v>6.5475349150383944E-2</c:v>
                      </c:pt>
                      <c:pt idx="2019">
                        <c:v>5.8583207134554054E-2</c:v>
                      </c:pt>
                      <c:pt idx="2020">
                        <c:v>6.5475349150383944E-2</c:v>
                      </c:pt>
                      <c:pt idx="2021">
                        <c:v>6.5475349150383944E-2</c:v>
                      </c:pt>
                      <c:pt idx="2022">
                        <c:v>6.2029278142468995E-2</c:v>
                      </c:pt>
                      <c:pt idx="2023">
                        <c:v>6.5475349150383944E-2</c:v>
                      </c:pt>
                      <c:pt idx="2024">
                        <c:v>6.5475349150383944E-2</c:v>
                      </c:pt>
                      <c:pt idx="2025">
                        <c:v>6.2029278142468995E-2</c:v>
                      </c:pt>
                      <c:pt idx="2026">
                        <c:v>6.2029278142468995E-2</c:v>
                      </c:pt>
                      <c:pt idx="2027">
                        <c:v>6.5475349150383944E-2</c:v>
                      </c:pt>
                      <c:pt idx="2028">
                        <c:v>6.5475349150383944E-2</c:v>
                      </c:pt>
                      <c:pt idx="2029">
                        <c:v>6.5475349150383944E-2</c:v>
                      </c:pt>
                      <c:pt idx="2030">
                        <c:v>6.2029278142468995E-2</c:v>
                      </c:pt>
                      <c:pt idx="2031">
                        <c:v>6.5475349150383944E-2</c:v>
                      </c:pt>
                      <c:pt idx="2032">
                        <c:v>6.5475349150383944E-2</c:v>
                      </c:pt>
                      <c:pt idx="2033">
                        <c:v>6.5475349150383944E-2</c:v>
                      </c:pt>
                      <c:pt idx="2034">
                        <c:v>6.2029278142468995E-2</c:v>
                      </c:pt>
                      <c:pt idx="2035">
                        <c:v>6.5475349150383944E-2</c:v>
                      </c:pt>
                      <c:pt idx="2036">
                        <c:v>6.5475349150383944E-2</c:v>
                      </c:pt>
                      <c:pt idx="2037">
                        <c:v>6.2029278142468995E-2</c:v>
                      </c:pt>
                      <c:pt idx="2038">
                        <c:v>6.5475349150383944E-2</c:v>
                      </c:pt>
                      <c:pt idx="2039">
                        <c:v>6.5475349150383944E-2</c:v>
                      </c:pt>
                      <c:pt idx="2040">
                        <c:v>6.5475349150383944E-2</c:v>
                      </c:pt>
                      <c:pt idx="2041">
                        <c:v>6.5475349150383944E-2</c:v>
                      </c:pt>
                      <c:pt idx="2042">
                        <c:v>7.2367491166213826E-2</c:v>
                      </c:pt>
                      <c:pt idx="2043">
                        <c:v>6.5475349150383944E-2</c:v>
                      </c:pt>
                      <c:pt idx="2044">
                        <c:v>6.8921420158298885E-2</c:v>
                      </c:pt>
                      <c:pt idx="2045">
                        <c:v>6.2029278142468995E-2</c:v>
                      </c:pt>
                      <c:pt idx="2046">
                        <c:v>6.2029278142468995E-2</c:v>
                      </c:pt>
                      <c:pt idx="2047">
                        <c:v>6.5475349150383944E-2</c:v>
                      </c:pt>
                      <c:pt idx="2048">
                        <c:v>6.5475349150383944E-2</c:v>
                      </c:pt>
                      <c:pt idx="2049">
                        <c:v>6.5475349150383944E-2</c:v>
                      </c:pt>
                      <c:pt idx="2050">
                        <c:v>6.5475349150383944E-2</c:v>
                      </c:pt>
                      <c:pt idx="2051">
                        <c:v>6.5475349150383944E-2</c:v>
                      </c:pt>
                      <c:pt idx="2052">
                        <c:v>6.8921420158298885E-2</c:v>
                      </c:pt>
                      <c:pt idx="2053">
                        <c:v>6.5475349150383944E-2</c:v>
                      </c:pt>
                      <c:pt idx="2054">
                        <c:v>6.2029278142468995E-2</c:v>
                      </c:pt>
                      <c:pt idx="2055">
                        <c:v>6.2029278142468995E-2</c:v>
                      </c:pt>
                      <c:pt idx="2056">
                        <c:v>6.2029278142468995E-2</c:v>
                      </c:pt>
                      <c:pt idx="2057">
                        <c:v>6.2029278142468995E-2</c:v>
                      </c:pt>
                      <c:pt idx="2058">
                        <c:v>6.5475349150383944E-2</c:v>
                      </c:pt>
                      <c:pt idx="2059">
                        <c:v>6.5475349150383944E-2</c:v>
                      </c:pt>
                      <c:pt idx="2060">
                        <c:v>6.5475349150383944E-2</c:v>
                      </c:pt>
                      <c:pt idx="2061">
                        <c:v>6.5475349150383944E-2</c:v>
                      </c:pt>
                      <c:pt idx="2062">
                        <c:v>6.5475349150383944E-2</c:v>
                      </c:pt>
                      <c:pt idx="2063">
                        <c:v>6.5475349150383944E-2</c:v>
                      </c:pt>
                      <c:pt idx="2064">
                        <c:v>6.8921420158298885E-2</c:v>
                      </c:pt>
                      <c:pt idx="2065">
                        <c:v>6.5475349150383944E-2</c:v>
                      </c:pt>
                      <c:pt idx="2066">
                        <c:v>6.5475349150383944E-2</c:v>
                      </c:pt>
                      <c:pt idx="2067">
                        <c:v>6.2029278142468995E-2</c:v>
                      </c:pt>
                      <c:pt idx="2068">
                        <c:v>6.8921420158298885E-2</c:v>
                      </c:pt>
                      <c:pt idx="2069">
                        <c:v>6.5475349150383944E-2</c:v>
                      </c:pt>
                      <c:pt idx="2070">
                        <c:v>6.5475349150383944E-2</c:v>
                      </c:pt>
                      <c:pt idx="2071">
                        <c:v>6.8921420158298885E-2</c:v>
                      </c:pt>
                      <c:pt idx="2072">
                        <c:v>6.5475349150383944E-2</c:v>
                      </c:pt>
                      <c:pt idx="2073">
                        <c:v>6.2029278142468995E-2</c:v>
                      </c:pt>
                      <c:pt idx="2074">
                        <c:v>6.5475349150383944E-2</c:v>
                      </c:pt>
                      <c:pt idx="2075">
                        <c:v>7.2367491166213826E-2</c:v>
                      </c:pt>
                      <c:pt idx="2076">
                        <c:v>6.8921420158298885E-2</c:v>
                      </c:pt>
                      <c:pt idx="2077">
                        <c:v>6.5475349150383944E-2</c:v>
                      </c:pt>
                      <c:pt idx="2078">
                        <c:v>6.5475349150383944E-2</c:v>
                      </c:pt>
                      <c:pt idx="2079">
                        <c:v>7.2367491166213826E-2</c:v>
                      </c:pt>
                      <c:pt idx="2080">
                        <c:v>6.5475349150383944E-2</c:v>
                      </c:pt>
                      <c:pt idx="2081">
                        <c:v>6.5475349150383944E-2</c:v>
                      </c:pt>
                      <c:pt idx="2082">
                        <c:v>6.8921420158298885E-2</c:v>
                      </c:pt>
                      <c:pt idx="2083">
                        <c:v>6.5475349150383944E-2</c:v>
                      </c:pt>
                      <c:pt idx="2084">
                        <c:v>6.5475349150383944E-2</c:v>
                      </c:pt>
                      <c:pt idx="2085">
                        <c:v>6.8921420158298885E-2</c:v>
                      </c:pt>
                      <c:pt idx="2086">
                        <c:v>6.5475349150383944E-2</c:v>
                      </c:pt>
                      <c:pt idx="2087">
                        <c:v>6.5475349150383944E-2</c:v>
                      </c:pt>
                      <c:pt idx="2088">
                        <c:v>6.5475349150383944E-2</c:v>
                      </c:pt>
                      <c:pt idx="2089">
                        <c:v>7.2367491166213826E-2</c:v>
                      </c:pt>
                      <c:pt idx="2090">
                        <c:v>7.2367491166213826E-2</c:v>
                      </c:pt>
                      <c:pt idx="2091">
                        <c:v>6.8921420158298885E-2</c:v>
                      </c:pt>
                      <c:pt idx="2092">
                        <c:v>6.8921420158298885E-2</c:v>
                      </c:pt>
                      <c:pt idx="2093">
                        <c:v>6.5475349150383944E-2</c:v>
                      </c:pt>
                      <c:pt idx="2094">
                        <c:v>6.5475349150383944E-2</c:v>
                      </c:pt>
                      <c:pt idx="2095">
                        <c:v>6.5475349150383944E-2</c:v>
                      </c:pt>
                      <c:pt idx="2096">
                        <c:v>6.5475349150383944E-2</c:v>
                      </c:pt>
                      <c:pt idx="2097">
                        <c:v>6.8921420158298885E-2</c:v>
                      </c:pt>
                      <c:pt idx="2098">
                        <c:v>6.8921420158298885E-2</c:v>
                      </c:pt>
                      <c:pt idx="2099">
                        <c:v>6.5475349150383944E-2</c:v>
                      </c:pt>
                      <c:pt idx="2100">
                        <c:v>6.2029278142468995E-2</c:v>
                      </c:pt>
                      <c:pt idx="2101">
                        <c:v>6.5475349150383944E-2</c:v>
                      </c:pt>
                      <c:pt idx="2102">
                        <c:v>6.5475349150383944E-2</c:v>
                      </c:pt>
                      <c:pt idx="2103">
                        <c:v>6.5475349150383944E-2</c:v>
                      </c:pt>
                      <c:pt idx="2104">
                        <c:v>6.5475349150383944E-2</c:v>
                      </c:pt>
                      <c:pt idx="2105">
                        <c:v>6.2029278142468995E-2</c:v>
                      </c:pt>
                      <c:pt idx="2106">
                        <c:v>6.2029278142468995E-2</c:v>
                      </c:pt>
                      <c:pt idx="2107">
                        <c:v>6.5475349150383944E-2</c:v>
                      </c:pt>
                      <c:pt idx="2108">
                        <c:v>6.8921420158298885E-2</c:v>
                      </c:pt>
                      <c:pt idx="2109">
                        <c:v>6.5475349150383944E-2</c:v>
                      </c:pt>
                      <c:pt idx="2110">
                        <c:v>6.8921420158298885E-2</c:v>
                      </c:pt>
                      <c:pt idx="2111">
                        <c:v>6.5475349150383944E-2</c:v>
                      </c:pt>
                      <c:pt idx="2112">
                        <c:v>6.2029278142468995E-2</c:v>
                      </c:pt>
                      <c:pt idx="2113">
                        <c:v>6.5475349150383944E-2</c:v>
                      </c:pt>
                      <c:pt idx="2114">
                        <c:v>6.8921420158298885E-2</c:v>
                      </c:pt>
                      <c:pt idx="2115">
                        <c:v>6.2029278142468995E-2</c:v>
                      </c:pt>
                      <c:pt idx="2116">
                        <c:v>6.2029278142468995E-2</c:v>
                      </c:pt>
                      <c:pt idx="2117">
                        <c:v>6.5475349150383944E-2</c:v>
                      </c:pt>
                      <c:pt idx="2118">
                        <c:v>6.2029278142468995E-2</c:v>
                      </c:pt>
                      <c:pt idx="2119">
                        <c:v>6.8921420158298885E-2</c:v>
                      </c:pt>
                      <c:pt idx="2120">
                        <c:v>6.5475349150383944E-2</c:v>
                      </c:pt>
                      <c:pt idx="2121">
                        <c:v>6.5475349150383944E-2</c:v>
                      </c:pt>
                      <c:pt idx="2122">
                        <c:v>6.5475349150383944E-2</c:v>
                      </c:pt>
                      <c:pt idx="2123">
                        <c:v>7.2367491166213826E-2</c:v>
                      </c:pt>
                      <c:pt idx="2124">
                        <c:v>6.5475349150383944E-2</c:v>
                      </c:pt>
                      <c:pt idx="2125">
                        <c:v>6.5475349150383944E-2</c:v>
                      </c:pt>
                      <c:pt idx="2126">
                        <c:v>6.5475349150383944E-2</c:v>
                      </c:pt>
                      <c:pt idx="2127">
                        <c:v>6.5475349150383944E-2</c:v>
                      </c:pt>
                      <c:pt idx="2128">
                        <c:v>6.2029278142468995E-2</c:v>
                      </c:pt>
                      <c:pt idx="2129">
                        <c:v>6.2029278142468995E-2</c:v>
                      </c:pt>
                      <c:pt idx="2130">
                        <c:v>6.2029278142468995E-2</c:v>
                      </c:pt>
                      <c:pt idx="2131">
                        <c:v>6.5475349150383944E-2</c:v>
                      </c:pt>
                      <c:pt idx="2132">
                        <c:v>6.5475349150383944E-2</c:v>
                      </c:pt>
                      <c:pt idx="2133">
                        <c:v>6.8921420158298885E-2</c:v>
                      </c:pt>
                      <c:pt idx="2134">
                        <c:v>6.5475349150383944E-2</c:v>
                      </c:pt>
                      <c:pt idx="2135">
                        <c:v>6.5475349150383944E-2</c:v>
                      </c:pt>
                      <c:pt idx="2136">
                        <c:v>6.2029278142468995E-2</c:v>
                      </c:pt>
                      <c:pt idx="2137">
                        <c:v>6.2029278142468995E-2</c:v>
                      </c:pt>
                      <c:pt idx="2138">
                        <c:v>6.2029278142468995E-2</c:v>
                      </c:pt>
                      <c:pt idx="2139">
                        <c:v>6.5475349150383944E-2</c:v>
                      </c:pt>
                      <c:pt idx="2140">
                        <c:v>6.2029278142468995E-2</c:v>
                      </c:pt>
                      <c:pt idx="2141">
                        <c:v>6.5475349150383944E-2</c:v>
                      </c:pt>
                      <c:pt idx="2142">
                        <c:v>6.5475349150383944E-2</c:v>
                      </c:pt>
                      <c:pt idx="2143">
                        <c:v>6.5475349150383944E-2</c:v>
                      </c:pt>
                      <c:pt idx="2144">
                        <c:v>6.5475349150383944E-2</c:v>
                      </c:pt>
                      <c:pt idx="2145">
                        <c:v>6.5475349150383944E-2</c:v>
                      </c:pt>
                      <c:pt idx="2146">
                        <c:v>7.2367491166213826E-2</c:v>
                      </c:pt>
                      <c:pt idx="2147">
                        <c:v>6.5475349150383944E-2</c:v>
                      </c:pt>
                      <c:pt idx="2148">
                        <c:v>6.2029278142468995E-2</c:v>
                      </c:pt>
                      <c:pt idx="2149">
                        <c:v>7.2367491166213826E-2</c:v>
                      </c:pt>
                      <c:pt idx="2150">
                        <c:v>6.5475349150383944E-2</c:v>
                      </c:pt>
                      <c:pt idx="2151">
                        <c:v>6.5475349150383944E-2</c:v>
                      </c:pt>
                      <c:pt idx="2152">
                        <c:v>6.8921420158298885E-2</c:v>
                      </c:pt>
                      <c:pt idx="2153">
                        <c:v>6.5475349150383944E-2</c:v>
                      </c:pt>
                      <c:pt idx="2154">
                        <c:v>6.5475349150383944E-2</c:v>
                      </c:pt>
                      <c:pt idx="2155">
                        <c:v>6.5475349150383944E-2</c:v>
                      </c:pt>
                      <c:pt idx="2156">
                        <c:v>6.5475349150383944E-2</c:v>
                      </c:pt>
                      <c:pt idx="2157">
                        <c:v>6.2029278142468995E-2</c:v>
                      </c:pt>
                      <c:pt idx="2158">
                        <c:v>6.8921420158298885E-2</c:v>
                      </c:pt>
                      <c:pt idx="2159">
                        <c:v>6.5475349150383944E-2</c:v>
                      </c:pt>
                      <c:pt idx="2160">
                        <c:v>6.5475349150383944E-2</c:v>
                      </c:pt>
                      <c:pt idx="2161">
                        <c:v>6.2029278142468995E-2</c:v>
                      </c:pt>
                      <c:pt idx="2162">
                        <c:v>6.5475349150383944E-2</c:v>
                      </c:pt>
                      <c:pt idx="2163">
                        <c:v>6.5475349150383944E-2</c:v>
                      </c:pt>
                      <c:pt idx="2164">
                        <c:v>6.2029278142468995E-2</c:v>
                      </c:pt>
                      <c:pt idx="2165">
                        <c:v>6.5475349150383944E-2</c:v>
                      </c:pt>
                      <c:pt idx="2166">
                        <c:v>6.2029278142468995E-2</c:v>
                      </c:pt>
                      <c:pt idx="2167">
                        <c:v>6.2029278142468995E-2</c:v>
                      </c:pt>
                      <c:pt idx="2168">
                        <c:v>6.5475349150383944E-2</c:v>
                      </c:pt>
                      <c:pt idx="2169">
                        <c:v>6.5475349150383944E-2</c:v>
                      </c:pt>
                      <c:pt idx="2170">
                        <c:v>6.5475349150383944E-2</c:v>
                      </c:pt>
                      <c:pt idx="2171">
                        <c:v>6.5475349150383944E-2</c:v>
                      </c:pt>
                      <c:pt idx="2172">
                        <c:v>6.2029278142468995E-2</c:v>
                      </c:pt>
                      <c:pt idx="2173">
                        <c:v>6.2029278142468995E-2</c:v>
                      </c:pt>
                      <c:pt idx="2174">
                        <c:v>6.2029278142468995E-2</c:v>
                      </c:pt>
                      <c:pt idx="2175">
                        <c:v>6.8921420158298885E-2</c:v>
                      </c:pt>
                      <c:pt idx="2176">
                        <c:v>6.5475349150383944E-2</c:v>
                      </c:pt>
                      <c:pt idx="2177">
                        <c:v>6.5475349150383944E-2</c:v>
                      </c:pt>
                      <c:pt idx="2178">
                        <c:v>6.5475349150383944E-2</c:v>
                      </c:pt>
                      <c:pt idx="2179">
                        <c:v>6.5475349150383944E-2</c:v>
                      </c:pt>
                      <c:pt idx="2180">
                        <c:v>6.2029278142468995E-2</c:v>
                      </c:pt>
                      <c:pt idx="2181">
                        <c:v>6.5475349150383944E-2</c:v>
                      </c:pt>
                      <c:pt idx="2182">
                        <c:v>6.5475349150383944E-2</c:v>
                      </c:pt>
                      <c:pt idx="2183">
                        <c:v>6.5475349150383944E-2</c:v>
                      </c:pt>
                      <c:pt idx="2184">
                        <c:v>6.5475349150383944E-2</c:v>
                      </c:pt>
                      <c:pt idx="2185">
                        <c:v>7.2367491166213826E-2</c:v>
                      </c:pt>
                      <c:pt idx="2186">
                        <c:v>6.8921420158298885E-2</c:v>
                      </c:pt>
                      <c:pt idx="2187">
                        <c:v>6.5475349150383944E-2</c:v>
                      </c:pt>
                      <c:pt idx="2188">
                        <c:v>6.5475349150383944E-2</c:v>
                      </c:pt>
                      <c:pt idx="2189">
                        <c:v>6.5475349150383944E-2</c:v>
                      </c:pt>
                      <c:pt idx="2190">
                        <c:v>6.5475349150383944E-2</c:v>
                      </c:pt>
                      <c:pt idx="2191">
                        <c:v>6.8921420158298885E-2</c:v>
                      </c:pt>
                      <c:pt idx="2192">
                        <c:v>6.5475349150383944E-2</c:v>
                      </c:pt>
                      <c:pt idx="2193">
                        <c:v>6.5475349150383944E-2</c:v>
                      </c:pt>
                      <c:pt idx="2194">
                        <c:v>6.2029278142468995E-2</c:v>
                      </c:pt>
                      <c:pt idx="2195">
                        <c:v>6.2029278142468995E-2</c:v>
                      </c:pt>
                      <c:pt idx="2196">
                        <c:v>6.2029278142468995E-2</c:v>
                      </c:pt>
                      <c:pt idx="2197">
                        <c:v>6.5475349150383944E-2</c:v>
                      </c:pt>
                      <c:pt idx="2198">
                        <c:v>6.5475349150383944E-2</c:v>
                      </c:pt>
                      <c:pt idx="2199">
                        <c:v>6.5475349150383944E-2</c:v>
                      </c:pt>
                      <c:pt idx="2200">
                        <c:v>6.5475349150383944E-2</c:v>
                      </c:pt>
                      <c:pt idx="2201">
                        <c:v>6.5475349150383944E-2</c:v>
                      </c:pt>
                      <c:pt idx="2202">
                        <c:v>6.2029278142468995E-2</c:v>
                      </c:pt>
                      <c:pt idx="2203">
                        <c:v>6.8921420158298885E-2</c:v>
                      </c:pt>
                      <c:pt idx="2204">
                        <c:v>6.5475349150383944E-2</c:v>
                      </c:pt>
                      <c:pt idx="2205">
                        <c:v>6.2029278142468995E-2</c:v>
                      </c:pt>
                      <c:pt idx="2206">
                        <c:v>6.8921420158298885E-2</c:v>
                      </c:pt>
                      <c:pt idx="2207">
                        <c:v>6.8921420158298885E-2</c:v>
                      </c:pt>
                      <c:pt idx="2208">
                        <c:v>6.8921420158298885E-2</c:v>
                      </c:pt>
                      <c:pt idx="2209">
                        <c:v>6.2029278142468995E-2</c:v>
                      </c:pt>
                      <c:pt idx="2210">
                        <c:v>6.2029278142468995E-2</c:v>
                      </c:pt>
                      <c:pt idx="2211">
                        <c:v>6.2029278142468995E-2</c:v>
                      </c:pt>
                      <c:pt idx="2212">
                        <c:v>6.8921420158298885E-2</c:v>
                      </c:pt>
                      <c:pt idx="2213">
                        <c:v>6.2029278142468995E-2</c:v>
                      </c:pt>
                      <c:pt idx="2214">
                        <c:v>6.8921420158298885E-2</c:v>
                      </c:pt>
                      <c:pt idx="2215">
                        <c:v>6.5475349150383944E-2</c:v>
                      </c:pt>
                      <c:pt idx="2216">
                        <c:v>6.5475349150383944E-2</c:v>
                      </c:pt>
                      <c:pt idx="2217">
                        <c:v>6.5475349150383944E-2</c:v>
                      </c:pt>
                      <c:pt idx="2218">
                        <c:v>6.5475349150383944E-2</c:v>
                      </c:pt>
                      <c:pt idx="2219">
                        <c:v>6.5475349150383944E-2</c:v>
                      </c:pt>
                      <c:pt idx="2220">
                        <c:v>6.5475349150383944E-2</c:v>
                      </c:pt>
                      <c:pt idx="2221">
                        <c:v>6.5475349150383944E-2</c:v>
                      </c:pt>
                      <c:pt idx="2222">
                        <c:v>7.2367491166213826E-2</c:v>
                      </c:pt>
                      <c:pt idx="2223">
                        <c:v>6.8921420158298885E-2</c:v>
                      </c:pt>
                      <c:pt idx="2224">
                        <c:v>6.5475349150383944E-2</c:v>
                      </c:pt>
                      <c:pt idx="2225">
                        <c:v>6.5475349150383944E-2</c:v>
                      </c:pt>
                      <c:pt idx="2226">
                        <c:v>6.5475349150383944E-2</c:v>
                      </c:pt>
                      <c:pt idx="2227">
                        <c:v>6.5475349150383944E-2</c:v>
                      </c:pt>
                      <c:pt idx="2228">
                        <c:v>7.2367491166213826E-2</c:v>
                      </c:pt>
                      <c:pt idx="2229">
                        <c:v>7.2367491166213826E-2</c:v>
                      </c:pt>
                      <c:pt idx="2230">
                        <c:v>6.5475349150383944E-2</c:v>
                      </c:pt>
                      <c:pt idx="2231">
                        <c:v>6.8921420158298885E-2</c:v>
                      </c:pt>
                      <c:pt idx="2232">
                        <c:v>6.5475349150383944E-2</c:v>
                      </c:pt>
                      <c:pt idx="2233">
                        <c:v>6.8921420158298885E-2</c:v>
                      </c:pt>
                      <c:pt idx="2234">
                        <c:v>6.8921420158298885E-2</c:v>
                      </c:pt>
                      <c:pt idx="2235">
                        <c:v>7.2367491166213826E-2</c:v>
                      </c:pt>
                      <c:pt idx="2236">
                        <c:v>6.5475349150383944E-2</c:v>
                      </c:pt>
                      <c:pt idx="2237">
                        <c:v>6.8921420158298885E-2</c:v>
                      </c:pt>
                      <c:pt idx="2238">
                        <c:v>6.8921420158298885E-2</c:v>
                      </c:pt>
                      <c:pt idx="2239">
                        <c:v>6.8921420158298885E-2</c:v>
                      </c:pt>
                      <c:pt idx="2240">
                        <c:v>6.8921420158298885E-2</c:v>
                      </c:pt>
                      <c:pt idx="2241">
                        <c:v>6.8921420158298885E-2</c:v>
                      </c:pt>
                      <c:pt idx="2242">
                        <c:v>6.2029278142468995E-2</c:v>
                      </c:pt>
                      <c:pt idx="2243">
                        <c:v>6.5475349150383944E-2</c:v>
                      </c:pt>
                      <c:pt idx="2244">
                        <c:v>7.2367491166213826E-2</c:v>
                      </c:pt>
                      <c:pt idx="2245">
                        <c:v>6.5475349150383944E-2</c:v>
                      </c:pt>
                      <c:pt idx="2246">
                        <c:v>6.5475349150383944E-2</c:v>
                      </c:pt>
                      <c:pt idx="2247">
                        <c:v>6.8921420158298885E-2</c:v>
                      </c:pt>
                      <c:pt idx="2248">
                        <c:v>6.5475349150383944E-2</c:v>
                      </c:pt>
                      <c:pt idx="2249">
                        <c:v>6.5475349150383944E-2</c:v>
                      </c:pt>
                      <c:pt idx="2250">
                        <c:v>6.5475349150383944E-2</c:v>
                      </c:pt>
                      <c:pt idx="2251">
                        <c:v>6.8921420158298885E-2</c:v>
                      </c:pt>
                      <c:pt idx="2252">
                        <c:v>6.8921420158298885E-2</c:v>
                      </c:pt>
                      <c:pt idx="2253">
                        <c:v>6.5475349150383944E-2</c:v>
                      </c:pt>
                      <c:pt idx="2254">
                        <c:v>6.5475349150383944E-2</c:v>
                      </c:pt>
                      <c:pt idx="2255">
                        <c:v>6.5475349150383944E-2</c:v>
                      </c:pt>
                      <c:pt idx="2256">
                        <c:v>6.5475349150383944E-2</c:v>
                      </c:pt>
                      <c:pt idx="2257">
                        <c:v>7.2367491166213826E-2</c:v>
                      </c:pt>
                      <c:pt idx="2258">
                        <c:v>6.2029278142468995E-2</c:v>
                      </c:pt>
                      <c:pt idx="2259">
                        <c:v>6.5475349150383944E-2</c:v>
                      </c:pt>
                      <c:pt idx="2260">
                        <c:v>6.5475349150383944E-2</c:v>
                      </c:pt>
                      <c:pt idx="2261">
                        <c:v>7.2367491166213826E-2</c:v>
                      </c:pt>
                      <c:pt idx="2262">
                        <c:v>6.5475349150383944E-2</c:v>
                      </c:pt>
                      <c:pt idx="2263">
                        <c:v>6.8921420158298885E-2</c:v>
                      </c:pt>
                      <c:pt idx="2264">
                        <c:v>6.8921420158298885E-2</c:v>
                      </c:pt>
                      <c:pt idx="2265">
                        <c:v>6.5475349150383944E-2</c:v>
                      </c:pt>
                      <c:pt idx="2266">
                        <c:v>7.2367491166213826E-2</c:v>
                      </c:pt>
                      <c:pt idx="2267">
                        <c:v>6.5475349150383944E-2</c:v>
                      </c:pt>
                      <c:pt idx="2268">
                        <c:v>6.5475349150383944E-2</c:v>
                      </c:pt>
                      <c:pt idx="2269">
                        <c:v>6.8921420158298885E-2</c:v>
                      </c:pt>
                      <c:pt idx="2270">
                        <c:v>7.2367491166213826E-2</c:v>
                      </c:pt>
                      <c:pt idx="2271">
                        <c:v>6.5475349150383944E-2</c:v>
                      </c:pt>
                      <c:pt idx="2272">
                        <c:v>6.5475349150383944E-2</c:v>
                      </c:pt>
                      <c:pt idx="2273">
                        <c:v>7.2367491166213826E-2</c:v>
                      </c:pt>
                      <c:pt idx="2274">
                        <c:v>6.5475349150383944E-2</c:v>
                      </c:pt>
                      <c:pt idx="2275">
                        <c:v>7.2367491166213826E-2</c:v>
                      </c:pt>
                      <c:pt idx="2276">
                        <c:v>6.8921420158298885E-2</c:v>
                      </c:pt>
                      <c:pt idx="2277">
                        <c:v>7.2367491166213826E-2</c:v>
                      </c:pt>
                      <c:pt idx="2278">
                        <c:v>7.2367491166213826E-2</c:v>
                      </c:pt>
                      <c:pt idx="2279">
                        <c:v>6.5475349150383944E-2</c:v>
                      </c:pt>
                      <c:pt idx="2280">
                        <c:v>6.8921420158298885E-2</c:v>
                      </c:pt>
                      <c:pt idx="2281">
                        <c:v>7.2367491166213826E-2</c:v>
                      </c:pt>
                      <c:pt idx="2282">
                        <c:v>6.5475349150383944E-2</c:v>
                      </c:pt>
                      <c:pt idx="2283">
                        <c:v>6.5475349150383944E-2</c:v>
                      </c:pt>
                      <c:pt idx="2284">
                        <c:v>6.5475349150383944E-2</c:v>
                      </c:pt>
                      <c:pt idx="2285">
                        <c:v>6.8921420158298885E-2</c:v>
                      </c:pt>
                      <c:pt idx="2286">
                        <c:v>6.5475349150383944E-2</c:v>
                      </c:pt>
                      <c:pt idx="2287">
                        <c:v>6.5475349150383944E-2</c:v>
                      </c:pt>
                      <c:pt idx="2288">
                        <c:v>7.2367491166213826E-2</c:v>
                      </c:pt>
                      <c:pt idx="2289">
                        <c:v>6.5475349150383944E-2</c:v>
                      </c:pt>
                      <c:pt idx="2290">
                        <c:v>6.5475349150383944E-2</c:v>
                      </c:pt>
                      <c:pt idx="2291">
                        <c:v>6.8921420158298885E-2</c:v>
                      </c:pt>
                      <c:pt idx="2292">
                        <c:v>6.5475349150383944E-2</c:v>
                      </c:pt>
                      <c:pt idx="2293">
                        <c:v>6.8921420158298885E-2</c:v>
                      </c:pt>
                      <c:pt idx="2294">
                        <c:v>6.2029278142468995E-2</c:v>
                      </c:pt>
                      <c:pt idx="2295">
                        <c:v>6.8921420158298885E-2</c:v>
                      </c:pt>
                      <c:pt idx="2296">
                        <c:v>7.2367491166213826E-2</c:v>
                      </c:pt>
                      <c:pt idx="2297">
                        <c:v>6.5475349150383944E-2</c:v>
                      </c:pt>
                      <c:pt idx="2298">
                        <c:v>6.8921420158298885E-2</c:v>
                      </c:pt>
                      <c:pt idx="2299">
                        <c:v>6.5475349150383944E-2</c:v>
                      </c:pt>
                      <c:pt idx="2300">
                        <c:v>6.5475349150383944E-2</c:v>
                      </c:pt>
                      <c:pt idx="2301">
                        <c:v>7.2367491166213826E-2</c:v>
                      </c:pt>
                      <c:pt idx="2302">
                        <c:v>6.8921420158298885E-2</c:v>
                      </c:pt>
                      <c:pt idx="2303">
                        <c:v>6.8921420158298885E-2</c:v>
                      </c:pt>
                      <c:pt idx="2304">
                        <c:v>6.8921420158298885E-2</c:v>
                      </c:pt>
                      <c:pt idx="2305">
                        <c:v>6.5475349150383944E-2</c:v>
                      </c:pt>
                      <c:pt idx="2306">
                        <c:v>6.8921420158298885E-2</c:v>
                      </c:pt>
                      <c:pt idx="2307">
                        <c:v>6.5475349150383944E-2</c:v>
                      </c:pt>
                      <c:pt idx="2308">
                        <c:v>6.5475349150383944E-2</c:v>
                      </c:pt>
                      <c:pt idx="2309">
                        <c:v>6.8921420158298885E-2</c:v>
                      </c:pt>
                      <c:pt idx="2310">
                        <c:v>6.8921420158298885E-2</c:v>
                      </c:pt>
                      <c:pt idx="2311">
                        <c:v>6.8921420158298885E-2</c:v>
                      </c:pt>
                      <c:pt idx="2312">
                        <c:v>7.2367491166213826E-2</c:v>
                      </c:pt>
                      <c:pt idx="2313">
                        <c:v>6.5475349150383944E-2</c:v>
                      </c:pt>
                      <c:pt idx="2314">
                        <c:v>6.5475349150383944E-2</c:v>
                      </c:pt>
                      <c:pt idx="2315">
                        <c:v>6.5475349150383944E-2</c:v>
                      </c:pt>
                      <c:pt idx="2316">
                        <c:v>6.5475349150383944E-2</c:v>
                      </c:pt>
                      <c:pt idx="2317">
                        <c:v>6.8921420158298885E-2</c:v>
                      </c:pt>
                      <c:pt idx="2318">
                        <c:v>6.5475349150383944E-2</c:v>
                      </c:pt>
                      <c:pt idx="2319">
                        <c:v>6.8921420158298885E-2</c:v>
                      </c:pt>
                      <c:pt idx="2320">
                        <c:v>6.8921420158298885E-2</c:v>
                      </c:pt>
                      <c:pt idx="2321">
                        <c:v>7.5813562174128768E-2</c:v>
                      </c:pt>
                      <c:pt idx="2322">
                        <c:v>6.5475349150383944E-2</c:v>
                      </c:pt>
                      <c:pt idx="2323">
                        <c:v>6.8921420158298885E-2</c:v>
                      </c:pt>
                      <c:pt idx="2324">
                        <c:v>6.8921420158298885E-2</c:v>
                      </c:pt>
                      <c:pt idx="2325">
                        <c:v>6.8921420158298885E-2</c:v>
                      </c:pt>
                      <c:pt idx="2326">
                        <c:v>6.8921420158298885E-2</c:v>
                      </c:pt>
                      <c:pt idx="2327">
                        <c:v>6.8921420158298885E-2</c:v>
                      </c:pt>
                      <c:pt idx="2328">
                        <c:v>6.5475349150383944E-2</c:v>
                      </c:pt>
                      <c:pt idx="2329">
                        <c:v>7.2367491166213826E-2</c:v>
                      </c:pt>
                      <c:pt idx="2330">
                        <c:v>6.8921420158298885E-2</c:v>
                      </c:pt>
                      <c:pt idx="2331">
                        <c:v>6.5475349150383944E-2</c:v>
                      </c:pt>
                      <c:pt idx="2332">
                        <c:v>6.8921420158298885E-2</c:v>
                      </c:pt>
                      <c:pt idx="2333">
                        <c:v>6.5475349150383944E-2</c:v>
                      </c:pt>
                      <c:pt idx="2334">
                        <c:v>6.8921420158298885E-2</c:v>
                      </c:pt>
                      <c:pt idx="2335">
                        <c:v>6.5475349150383944E-2</c:v>
                      </c:pt>
                      <c:pt idx="2336">
                        <c:v>6.5475349150383944E-2</c:v>
                      </c:pt>
                      <c:pt idx="2337">
                        <c:v>6.8921420158298885E-2</c:v>
                      </c:pt>
                      <c:pt idx="2338">
                        <c:v>6.8921420158298885E-2</c:v>
                      </c:pt>
                      <c:pt idx="2339">
                        <c:v>6.5475349150383944E-2</c:v>
                      </c:pt>
                      <c:pt idx="2340">
                        <c:v>6.8921420158298885E-2</c:v>
                      </c:pt>
                      <c:pt idx="2341">
                        <c:v>6.5475349150383944E-2</c:v>
                      </c:pt>
                      <c:pt idx="2342">
                        <c:v>6.8921420158298885E-2</c:v>
                      </c:pt>
                      <c:pt idx="2343">
                        <c:v>6.8921420158298885E-2</c:v>
                      </c:pt>
                      <c:pt idx="2344">
                        <c:v>6.8921420158298885E-2</c:v>
                      </c:pt>
                      <c:pt idx="2345">
                        <c:v>6.8921420158298885E-2</c:v>
                      </c:pt>
                      <c:pt idx="2346">
                        <c:v>6.8921420158298885E-2</c:v>
                      </c:pt>
                      <c:pt idx="2347">
                        <c:v>6.5475349150383944E-2</c:v>
                      </c:pt>
                      <c:pt idx="2348">
                        <c:v>6.5475349150383944E-2</c:v>
                      </c:pt>
                      <c:pt idx="2349">
                        <c:v>7.5813562174128768E-2</c:v>
                      </c:pt>
                      <c:pt idx="2350">
                        <c:v>6.8921420158298885E-2</c:v>
                      </c:pt>
                      <c:pt idx="2351">
                        <c:v>6.5475349150383944E-2</c:v>
                      </c:pt>
                      <c:pt idx="2352">
                        <c:v>6.8921420158298885E-2</c:v>
                      </c:pt>
                      <c:pt idx="2353">
                        <c:v>6.5475349150383944E-2</c:v>
                      </c:pt>
                      <c:pt idx="2354">
                        <c:v>6.8921420158298885E-2</c:v>
                      </c:pt>
                      <c:pt idx="2355">
                        <c:v>7.2367491166213826E-2</c:v>
                      </c:pt>
                      <c:pt idx="2356">
                        <c:v>6.8921420158298885E-2</c:v>
                      </c:pt>
                      <c:pt idx="2357">
                        <c:v>6.8921420158298885E-2</c:v>
                      </c:pt>
                      <c:pt idx="2358">
                        <c:v>6.8921420158298885E-2</c:v>
                      </c:pt>
                      <c:pt idx="2359">
                        <c:v>6.8921420158298885E-2</c:v>
                      </c:pt>
                      <c:pt idx="2360">
                        <c:v>6.5475349150383944E-2</c:v>
                      </c:pt>
                      <c:pt idx="2361">
                        <c:v>6.5475349150383944E-2</c:v>
                      </c:pt>
                      <c:pt idx="2362">
                        <c:v>7.2367491166213826E-2</c:v>
                      </c:pt>
                      <c:pt idx="2363">
                        <c:v>6.8921420158298885E-2</c:v>
                      </c:pt>
                      <c:pt idx="2364">
                        <c:v>7.2367491166213826E-2</c:v>
                      </c:pt>
                      <c:pt idx="2365">
                        <c:v>6.5475349150383944E-2</c:v>
                      </c:pt>
                      <c:pt idx="2366">
                        <c:v>6.8921420158298885E-2</c:v>
                      </c:pt>
                      <c:pt idx="2367">
                        <c:v>6.8921420158298885E-2</c:v>
                      </c:pt>
                      <c:pt idx="2368">
                        <c:v>6.8921420158298885E-2</c:v>
                      </c:pt>
                      <c:pt idx="2369">
                        <c:v>7.5813562174128768E-2</c:v>
                      </c:pt>
                      <c:pt idx="2370">
                        <c:v>7.2367491166213826E-2</c:v>
                      </c:pt>
                      <c:pt idx="2371">
                        <c:v>6.8921420158298885E-2</c:v>
                      </c:pt>
                      <c:pt idx="2372">
                        <c:v>6.8921420158298885E-2</c:v>
                      </c:pt>
                      <c:pt idx="2373">
                        <c:v>7.2367491166213826E-2</c:v>
                      </c:pt>
                      <c:pt idx="2374">
                        <c:v>7.5813562174128768E-2</c:v>
                      </c:pt>
                      <c:pt idx="2375">
                        <c:v>6.2029278142468995E-2</c:v>
                      </c:pt>
                      <c:pt idx="2376">
                        <c:v>6.5475349150383944E-2</c:v>
                      </c:pt>
                      <c:pt idx="2377">
                        <c:v>6.8921420158298885E-2</c:v>
                      </c:pt>
                      <c:pt idx="2378">
                        <c:v>6.8921420158298885E-2</c:v>
                      </c:pt>
                      <c:pt idx="2379">
                        <c:v>6.8921420158298885E-2</c:v>
                      </c:pt>
                      <c:pt idx="2380">
                        <c:v>7.2367491166213826E-2</c:v>
                      </c:pt>
                      <c:pt idx="2381">
                        <c:v>6.8921420158298885E-2</c:v>
                      </c:pt>
                      <c:pt idx="2382">
                        <c:v>6.8921420158298885E-2</c:v>
                      </c:pt>
                      <c:pt idx="2383">
                        <c:v>6.8921420158298885E-2</c:v>
                      </c:pt>
                      <c:pt idx="2384">
                        <c:v>6.8921420158298885E-2</c:v>
                      </c:pt>
                      <c:pt idx="2385">
                        <c:v>6.8921420158298885E-2</c:v>
                      </c:pt>
                      <c:pt idx="2386">
                        <c:v>6.5475349150383944E-2</c:v>
                      </c:pt>
                      <c:pt idx="2387">
                        <c:v>7.2367491166213826E-2</c:v>
                      </c:pt>
                      <c:pt idx="2388">
                        <c:v>6.8921420158298885E-2</c:v>
                      </c:pt>
                      <c:pt idx="2389">
                        <c:v>6.8921420158298885E-2</c:v>
                      </c:pt>
                      <c:pt idx="2390">
                        <c:v>6.8921420158298885E-2</c:v>
                      </c:pt>
                      <c:pt idx="2391">
                        <c:v>7.2367491166213826E-2</c:v>
                      </c:pt>
                      <c:pt idx="2392">
                        <c:v>6.8921420158298885E-2</c:v>
                      </c:pt>
                      <c:pt idx="2393">
                        <c:v>7.2367491166213826E-2</c:v>
                      </c:pt>
                      <c:pt idx="2394">
                        <c:v>7.2367491166213826E-2</c:v>
                      </c:pt>
                      <c:pt idx="2395">
                        <c:v>6.8921420158298885E-2</c:v>
                      </c:pt>
                      <c:pt idx="2396">
                        <c:v>7.2367491166213826E-2</c:v>
                      </c:pt>
                      <c:pt idx="2397">
                        <c:v>7.5813562174128768E-2</c:v>
                      </c:pt>
                      <c:pt idx="2398">
                        <c:v>6.8921420158298885E-2</c:v>
                      </c:pt>
                      <c:pt idx="2399">
                        <c:v>7.2367491166213826E-2</c:v>
                      </c:pt>
                      <c:pt idx="2400">
                        <c:v>7.5813562174128768E-2</c:v>
                      </c:pt>
                      <c:pt idx="2401">
                        <c:v>7.5813562174128768E-2</c:v>
                      </c:pt>
                      <c:pt idx="2402">
                        <c:v>6.5475349150383944E-2</c:v>
                      </c:pt>
                      <c:pt idx="2403">
                        <c:v>7.5813562174128768E-2</c:v>
                      </c:pt>
                      <c:pt idx="2404">
                        <c:v>7.2367491166213826E-2</c:v>
                      </c:pt>
                      <c:pt idx="2405">
                        <c:v>6.5475349150383944E-2</c:v>
                      </c:pt>
                      <c:pt idx="2406">
                        <c:v>7.9259633182043723E-2</c:v>
                      </c:pt>
                      <c:pt idx="2407">
                        <c:v>6.8921420158298885E-2</c:v>
                      </c:pt>
                      <c:pt idx="2408">
                        <c:v>7.2367491166213826E-2</c:v>
                      </c:pt>
                      <c:pt idx="2409">
                        <c:v>7.2367491166213826E-2</c:v>
                      </c:pt>
                      <c:pt idx="2410">
                        <c:v>6.8921420158298885E-2</c:v>
                      </c:pt>
                      <c:pt idx="2411">
                        <c:v>6.5475349150383944E-2</c:v>
                      </c:pt>
                      <c:pt idx="2412">
                        <c:v>6.8921420158298885E-2</c:v>
                      </c:pt>
                      <c:pt idx="2413">
                        <c:v>7.5813562174128768E-2</c:v>
                      </c:pt>
                      <c:pt idx="2414">
                        <c:v>6.8921420158298885E-2</c:v>
                      </c:pt>
                      <c:pt idx="2415">
                        <c:v>7.5813562174128768E-2</c:v>
                      </c:pt>
                      <c:pt idx="2416">
                        <c:v>6.8921420158298885E-2</c:v>
                      </c:pt>
                      <c:pt idx="2417">
                        <c:v>6.8921420158298885E-2</c:v>
                      </c:pt>
                      <c:pt idx="2418">
                        <c:v>7.2367491166213826E-2</c:v>
                      </c:pt>
                      <c:pt idx="2419">
                        <c:v>6.8921420158298885E-2</c:v>
                      </c:pt>
                      <c:pt idx="2420">
                        <c:v>7.9259633182043723E-2</c:v>
                      </c:pt>
                      <c:pt idx="2421">
                        <c:v>7.2367491166213826E-2</c:v>
                      </c:pt>
                      <c:pt idx="2422">
                        <c:v>6.8921420158298885E-2</c:v>
                      </c:pt>
                      <c:pt idx="2423">
                        <c:v>6.8921420158298885E-2</c:v>
                      </c:pt>
                      <c:pt idx="2424">
                        <c:v>6.8921420158298885E-2</c:v>
                      </c:pt>
                      <c:pt idx="2425">
                        <c:v>6.8921420158298885E-2</c:v>
                      </c:pt>
                      <c:pt idx="2426">
                        <c:v>7.5813562174128768E-2</c:v>
                      </c:pt>
                      <c:pt idx="2427">
                        <c:v>7.2367491166213826E-2</c:v>
                      </c:pt>
                      <c:pt idx="2428">
                        <c:v>7.5813562174128768E-2</c:v>
                      </c:pt>
                      <c:pt idx="2429">
                        <c:v>7.5813562174128768E-2</c:v>
                      </c:pt>
                      <c:pt idx="2430">
                        <c:v>7.2367491166213826E-2</c:v>
                      </c:pt>
                      <c:pt idx="2431">
                        <c:v>6.8921420158298885E-2</c:v>
                      </c:pt>
                      <c:pt idx="2432">
                        <c:v>6.5475349150383944E-2</c:v>
                      </c:pt>
                      <c:pt idx="2433">
                        <c:v>6.8921420158298885E-2</c:v>
                      </c:pt>
                      <c:pt idx="2434">
                        <c:v>6.8921420158298885E-2</c:v>
                      </c:pt>
                      <c:pt idx="2435">
                        <c:v>6.8921420158298885E-2</c:v>
                      </c:pt>
                      <c:pt idx="2436">
                        <c:v>7.2367491166213826E-2</c:v>
                      </c:pt>
                      <c:pt idx="2437">
                        <c:v>6.8921420158298885E-2</c:v>
                      </c:pt>
                      <c:pt idx="2438">
                        <c:v>6.8921420158298885E-2</c:v>
                      </c:pt>
                      <c:pt idx="2439">
                        <c:v>7.2367491166213826E-2</c:v>
                      </c:pt>
                      <c:pt idx="2440">
                        <c:v>6.8921420158298885E-2</c:v>
                      </c:pt>
                      <c:pt idx="2441">
                        <c:v>6.5475349150383944E-2</c:v>
                      </c:pt>
                      <c:pt idx="2442">
                        <c:v>6.8921420158298885E-2</c:v>
                      </c:pt>
                      <c:pt idx="2443">
                        <c:v>6.8921420158298885E-2</c:v>
                      </c:pt>
                      <c:pt idx="2444">
                        <c:v>7.2367491166213826E-2</c:v>
                      </c:pt>
                      <c:pt idx="2445">
                        <c:v>7.2367491166213826E-2</c:v>
                      </c:pt>
                      <c:pt idx="2446">
                        <c:v>6.8921420158298885E-2</c:v>
                      </c:pt>
                      <c:pt idx="2447">
                        <c:v>6.8921420158298885E-2</c:v>
                      </c:pt>
                      <c:pt idx="2448">
                        <c:v>6.8921420158298885E-2</c:v>
                      </c:pt>
                      <c:pt idx="2449">
                        <c:v>6.8921420158298885E-2</c:v>
                      </c:pt>
                      <c:pt idx="2450">
                        <c:v>6.8921420158298885E-2</c:v>
                      </c:pt>
                      <c:pt idx="2451">
                        <c:v>6.8921420158298885E-2</c:v>
                      </c:pt>
                      <c:pt idx="2452">
                        <c:v>7.2367491166213826E-2</c:v>
                      </c:pt>
                      <c:pt idx="2453">
                        <c:v>7.2367491166213826E-2</c:v>
                      </c:pt>
                      <c:pt idx="2454">
                        <c:v>7.5813562174128768E-2</c:v>
                      </c:pt>
                      <c:pt idx="2455">
                        <c:v>6.8921420158298885E-2</c:v>
                      </c:pt>
                      <c:pt idx="2456">
                        <c:v>7.5813562174128768E-2</c:v>
                      </c:pt>
                      <c:pt idx="2457">
                        <c:v>6.8921420158298885E-2</c:v>
                      </c:pt>
                      <c:pt idx="2458">
                        <c:v>7.5813562174128768E-2</c:v>
                      </c:pt>
                      <c:pt idx="2459">
                        <c:v>7.2367491166213826E-2</c:v>
                      </c:pt>
                      <c:pt idx="2460">
                        <c:v>7.5813562174128768E-2</c:v>
                      </c:pt>
                      <c:pt idx="2461">
                        <c:v>7.5813562174128768E-2</c:v>
                      </c:pt>
                      <c:pt idx="2462">
                        <c:v>6.8921420158298885E-2</c:v>
                      </c:pt>
                      <c:pt idx="2463">
                        <c:v>7.2367491166213826E-2</c:v>
                      </c:pt>
                      <c:pt idx="2464">
                        <c:v>6.8921420158298885E-2</c:v>
                      </c:pt>
                      <c:pt idx="2465">
                        <c:v>6.8921420158298885E-2</c:v>
                      </c:pt>
                      <c:pt idx="2466">
                        <c:v>7.2367491166213826E-2</c:v>
                      </c:pt>
                      <c:pt idx="2467">
                        <c:v>7.2367491166213826E-2</c:v>
                      </c:pt>
                      <c:pt idx="2468">
                        <c:v>6.8921420158298885E-2</c:v>
                      </c:pt>
                      <c:pt idx="2469">
                        <c:v>7.5813562174128768E-2</c:v>
                      </c:pt>
                      <c:pt idx="2470">
                        <c:v>7.2367491166213826E-2</c:v>
                      </c:pt>
                      <c:pt idx="2471">
                        <c:v>6.5475349150383944E-2</c:v>
                      </c:pt>
                      <c:pt idx="2472">
                        <c:v>6.8921420158298885E-2</c:v>
                      </c:pt>
                      <c:pt idx="2473">
                        <c:v>6.8921420158298885E-2</c:v>
                      </c:pt>
                      <c:pt idx="2474">
                        <c:v>6.8921420158298885E-2</c:v>
                      </c:pt>
                      <c:pt idx="2475">
                        <c:v>7.2367491166213826E-2</c:v>
                      </c:pt>
                      <c:pt idx="2476">
                        <c:v>7.5813562174128768E-2</c:v>
                      </c:pt>
                      <c:pt idx="2477">
                        <c:v>6.5475349150383944E-2</c:v>
                      </c:pt>
                      <c:pt idx="2478">
                        <c:v>7.2367491166213826E-2</c:v>
                      </c:pt>
                      <c:pt idx="2479">
                        <c:v>6.8921420158298885E-2</c:v>
                      </c:pt>
                      <c:pt idx="2480">
                        <c:v>7.5813562174128768E-2</c:v>
                      </c:pt>
                      <c:pt idx="2481">
                        <c:v>7.5813562174128768E-2</c:v>
                      </c:pt>
                      <c:pt idx="2482">
                        <c:v>7.2367491166213826E-2</c:v>
                      </c:pt>
                      <c:pt idx="2483">
                        <c:v>7.2367491166213826E-2</c:v>
                      </c:pt>
                      <c:pt idx="2484">
                        <c:v>6.8921420158298885E-2</c:v>
                      </c:pt>
                      <c:pt idx="2485">
                        <c:v>6.8921420158298885E-2</c:v>
                      </c:pt>
                      <c:pt idx="2486">
                        <c:v>7.5813562174128768E-2</c:v>
                      </c:pt>
                      <c:pt idx="2487">
                        <c:v>6.8921420158298885E-2</c:v>
                      </c:pt>
                      <c:pt idx="2488">
                        <c:v>6.8921420158298885E-2</c:v>
                      </c:pt>
                      <c:pt idx="2489">
                        <c:v>7.5813562174128768E-2</c:v>
                      </c:pt>
                      <c:pt idx="2490">
                        <c:v>7.5813562174128768E-2</c:v>
                      </c:pt>
                      <c:pt idx="2491">
                        <c:v>7.5813562174128768E-2</c:v>
                      </c:pt>
                      <c:pt idx="2492">
                        <c:v>7.5813562174128768E-2</c:v>
                      </c:pt>
                      <c:pt idx="2493">
                        <c:v>7.2367491166213826E-2</c:v>
                      </c:pt>
                      <c:pt idx="2494">
                        <c:v>7.2367491166213826E-2</c:v>
                      </c:pt>
                      <c:pt idx="2495">
                        <c:v>6.8921420158298885E-2</c:v>
                      </c:pt>
                      <c:pt idx="2496">
                        <c:v>6.8921420158298885E-2</c:v>
                      </c:pt>
                      <c:pt idx="2497">
                        <c:v>6.8921420158298885E-2</c:v>
                      </c:pt>
                      <c:pt idx="2498">
                        <c:v>7.2367491166213826E-2</c:v>
                      </c:pt>
                      <c:pt idx="2499">
                        <c:v>7.5813562174128768E-2</c:v>
                      </c:pt>
                      <c:pt idx="2500">
                        <c:v>7.5813562174128768E-2</c:v>
                      </c:pt>
                      <c:pt idx="2501">
                        <c:v>6.8921420158298885E-2</c:v>
                      </c:pt>
                      <c:pt idx="2502">
                        <c:v>7.9259633182043723E-2</c:v>
                      </c:pt>
                      <c:pt idx="2503">
                        <c:v>7.5813562174128768E-2</c:v>
                      </c:pt>
                      <c:pt idx="2504">
                        <c:v>7.9259633182043723E-2</c:v>
                      </c:pt>
                      <c:pt idx="2505">
                        <c:v>7.2367491166213826E-2</c:v>
                      </c:pt>
                      <c:pt idx="2506">
                        <c:v>7.5813562174128768E-2</c:v>
                      </c:pt>
                      <c:pt idx="2507">
                        <c:v>7.2367491166213826E-2</c:v>
                      </c:pt>
                      <c:pt idx="2508">
                        <c:v>7.5813562174128768E-2</c:v>
                      </c:pt>
                      <c:pt idx="2509">
                        <c:v>7.2367491166213826E-2</c:v>
                      </c:pt>
                      <c:pt idx="2510">
                        <c:v>7.2367491166213826E-2</c:v>
                      </c:pt>
                      <c:pt idx="2511">
                        <c:v>7.5813562174128768E-2</c:v>
                      </c:pt>
                      <c:pt idx="2512">
                        <c:v>7.2367491166213826E-2</c:v>
                      </c:pt>
                      <c:pt idx="2513">
                        <c:v>7.9259633182043723E-2</c:v>
                      </c:pt>
                      <c:pt idx="2514">
                        <c:v>7.5813562174128768E-2</c:v>
                      </c:pt>
                      <c:pt idx="2515">
                        <c:v>7.5813562174128768E-2</c:v>
                      </c:pt>
                      <c:pt idx="2516">
                        <c:v>7.5813562174128768E-2</c:v>
                      </c:pt>
                      <c:pt idx="2517">
                        <c:v>7.5813562174128768E-2</c:v>
                      </c:pt>
                      <c:pt idx="2518">
                        <c:v>7.5813562174128768E-2</c:v>
                      </c:pt>
                      <c:pt idx="2519">
                        <c:v>7.2367491166213826E-2</c:v>
                      </c:pt>
                      <c:pt idx="2520">
                        <c:v>7.5813562174128768E-2</c:v>
                      </c:pt>
                      <c:pt idx="2521">
                        <c:v>7.5813562174128768E-2</c:v>
                      </c:pt>
                      <c:pt idx="2522">
                        <c:v>7.5813562174128768E-2</c:v>
                      </c:pt>
                      <c:pt idx="2523">
                        <c:v>7.2367491166213826E-2</c:v>
                      </c:pt>
                      <c:pt idx="2524">
                        <c:v>7.2367491166213826E-2</c:v>
                      </c:pt>
                      <c:pt idx="2525">
                        <c:v>7.2367491166213826E-2</c:v>
                      </c:pt>
                      <c:pt idx="2526">
                        <c:v>7.2367491166213826E-2</c:v>
                      </c:pt>
                      <c:pt idx="2527">
                        <c:v>7.5813562174128768E-2</c:v>
                      </c:pt>
                      <c:pt idx="2528">
                        <c:v>7.5813562174128768E-2</c:v>
                      </c:pt>
                      <c:pt idx="2529">
                        <c:v>7.9259633182043723E-2</c:v>
                      </c:pt>
                      <c:pt idx="2530">
                        <c:v>6.8921420158298885E-2</c:v>
                      </c:pt>
                      <c:pt idx="2531">
                        <c:v>7.5813562174128768E-2</c:v>
                      </c:pt>
                      <c:pt idx="2532">
                        <c:v>7.5813562174128768E-2</c:v>
                      </c:pt>
                      <c:pt idx="2533">
                        <c:v>7.5813562174128768E-2</c:v>
                      </c:pt>
                      <c:pt idx="2534">
                        <c:v>7.5813562174128768E-2</c:v>
                      </c:pt>
                      <c:pt idx="2535">
                        <c:v>7.2367491166213826E-2</c:v>
                      </c:pt>
                      <c:pt idx="2536">
                        <c:v>7.2367491166213826E-2</c:v>
                      </c:pt>
                      <c:pt idx="2537">
                        <c:v>6.8921420158298885E-2</c:v>
                      </c:pt>
                      <c:pt idx="2538">
                        <c:v>7.5813562174128768E-2</c:v>
                      </c:pt>
                      <c:pt idx="2539">
                        <c:v>7.2367491166213826E-2</c:v>
                      </c:pt>
                      <c:pt idx="2540">
                        <c:v>7.2367491166213826E-2</c:v>
                      </c:pt>
                      <c:pt idx="2541">
                        <c:v>7.5813562174128768E-2</c:v>
                      </c:pt>
                      <c:pt idx="2542">
                        <c:v>7.5813562174128768E-2</c:v>
                      </c:pt>
                      <c:pt idx="2543">
                        <c:v>7.5813562174128768E-2</c:v>
                      </c:pt>
                      <c:pt idx="2544">
                        <c:v>7.5813562174128768E-2</c:v>
                      </c:pt>
                      <c:pt idx="2545">
                        <c:v>7.5813562174128768E-2</c:v>
                      </c:pt>
                      <c:pt idx="2546">
                        <c:v>7.5813562174128768E-2</c:v>
                      </c:pt>
                      <c:pt idx="2547">
                        <c:v>7.2367491166213826E-2</c:v>
                      </c:pt>
                      <c:pt idx="2548">
                        <c:v>7.5813562174128768E-2</c:v>
                      </c:pt>
                      <c:pt idx="2549">
                        <c:v>7.9259633182043723E-2</c:v>
                      </c:pt>
                      <c:pt idx="2550">
                        <c:v>6.8921420158298885E-2</c:v>
                      </c:pt>
                      <c:pt idx="2551">
                        <c:v>7.5813562174128768E-2</c:v>
                      </c:pt>
                      <c:pt idx="2552">
                        <c:v>7.9259633182043723E-2</c:v>
                      </c:pt>
                      <c:pt idx="2553">
                        <c:v>7.2367491166213826E-2</c:v>
                      </c:pt>
                      <c:pt idx="2554">
                        <c:v>7.5813562174128768E-2</c:v>
                      </c:pt>
                      <c:pt idx="2555">
                        <c:v>7.2367491166213826E-2</c:v>
                      </c:pt>
                      <c:pt idx="2556">
                        <c:v>7.5813562174128768E-2</c:v>
                      </c:pt>
                      <c:pt idx="2557">
                        <c:v>6.8921420158298885E-2</c:v>
                      </c:pt>
                      <c:pt idx="2558">
                        <c:v>7.5813562174128768E-2</c:v>
                      </c:pt>
                      <c:pt idx="2559">
                        <c:v>7.5813562174128768E-2</c:v>
                      </c:pt>
                      <c:pt idx="2560">
                        <c:v>7.5813562174128768E-2</c:v>
                      </c:pt>
                      <c:pt idx="2561">
                        <c:v>7.2367491166213826E-2</c:v>
                      </c:pt>
                      <c:pt idx="2562">
                        <c:v>7.9259633182043723E-2</c:v>
                      </c:pt>
                      <c:pt idx="2563">
                        <c:v>7.5813562174128768E-2</c:v>
                      </c:pt>
                      <c:pt idx="2564">
                        <c:v>7.5813562174128768E-2</c:v>
                      </c:pt>
                      <c:pt idx="2565">
                        <c:v>6.8921420158298885E-2</c:v>
                      </c:pt>
                      <c:pt idx="2566">
                        <c:v>7.9259633182043723E-2</c:v>
                      </c:pt>
                      <c:pt idx="2567">
                        <c:v>7.2367491166213826E-2</c:v>
                      </c:pt>
                      <c:pt idx="2568">
                        <c:v>7.5813562174128768E-2</c:v>
                      </c:pt>
                      <c:pt idx="2569">
                        <c:v>7.2367491166213826E-2</c:v>
                      </c:pt>
                      <c:pt idx="2570">
                        <c:v>6.8921420158298885E-2</c:v>
                      </c:pt>
                      <c:pt idx="2571">
                        <c:v>7.5813562174128768E-2</c:v>
                      </c:pt>
                      <c:pt idx="2572">
                        <c:v>7.5813562174128768E-2</c:v>
                      </c:pt>
                      <c:pt idx="2573">
                        <c:v>7.9259633182043723E-2</c:v>
                      </c:pt>
                      <c:pt idx="2574">
                        <c:v>7.5813562174128768E-2</c:v>
                      </c:pt>
                      <c:pt idx="2575">
                        <c:v>7.5813562174128768E-2</c:v>
                      </c:pt>
                      <c:pt idx="2576">
                        <c:v>7.5813562174128768E-2</c:v>
                      </c:pt>
                      <c:pt idx="2577">
                        <c:v>7.2367491166213826E-2</c:v>
                      </c:pt>
                      <c:pt idx="2578">
                        <c:v>7.2367491166213826E-2</c:v>
                      </c:pt>
                      <c:pt idx="2579">
                        <c:v>7.5813562174128768E-2</c:v>
                      </c:pt>
                      <c:pt idx="2580">
                        <c:v>7.2367491166213826E-2</c:v>
                      </c:pt>
                      <c:pt idx="2581">
                        <c:v>7.5813562174128768E-2</c:v>
                      </c:pt>
                      <c:pt idx="2582">
                        <c:v>6.8921420158298885E-2</c:v>
                      </c:pt>
                      <c:pt idx="2583">
                        <c:v>7.5813562174128768E-2</c:v>
                      </c:pt>
                      <c:pt idx="2584">
                        <c:v>7.5813562174128768E-2</c:v>
                      </c:pt>
                      <c:pt idx="2585">
                        <c:v>7.5813562174128768E-2</c:v>
                      </c:pt>
                      <c:pt idx="2586">
                        <c:v>7.5813562174128768E-2</c:v>
                      </c:pt>
                      <c:pt idx="2587">
                        <c:v>7.5813562174128768E-2</c:v>
                      </c:pt>
                      <c:pt idx="2588">
                        <c:v>7.2367491166213826E-2</c:v>
                      </c:pt>
                      <c:pt idx="2589">
                        <c:v>7.5813562174128768E-2</c:v>
                      </c:pt>
                      <c:pt idx="2590">
                        <c:v>7.5813562174128768E-2</c:v>
                      </c:pt>
                      <c:pt idx="2591">
                        <c:v>7.5813562174128768E-2</c:v>
                      </c:pt>
                      <c:pt idx="2592">
                        <c:v>7.5813562174128768E-2</c:v>
                      </c:pt>
                      <c:pt idx="2593">
                        <c:v>7.9259633182043723E-2</c:v>
                      </c:pt>
                      <c:pt idx="2594">
                        <c:v>7.9259633182043723E-2</c:v>
                      </c:pt>
                      <c:pt idx="2595">
                        <c:v>7.5813562174128768E-2</c:v>
                      </c:pt>
                      <c:pt idx="2596">
                        <c:v>7.5813562174128768E-2</c:v>
                      </c:pt>
                      <c:pt idx="2597">
                        <c:v>7.2367491166213826E-2</c:v>
                      </c:pt>
                      <c:pt idx="2598">
                        <c:v>7.5813562174128768E-2</c:v>
                      </c:pt>
                      <c:pt idx="2599">
                        <c:v>7.5813562174128768E-2</c:v>
                      </c:pt>
                      <c:pt idx="2600">
                        <c:v>6.5475349150383944E-2</c:v>
                      </c:pt>
                      <c:pt idx="2601">
                        <c:v>7.5813562174128768E-2</c:v>
                      </c:pt>
                      <c:pt idx="2602">
                        <c:v>7.5813562174128768E-2</c:v>
                      </c:pt>
                      <c:pt idx="2603">
                        <c:v>7.5813562174128768E-2</c:v>
                      </c:pt>
                      <c:pt idx="2604">
                        <c:v>7.5813562174128768E-2</c:v>
                      </c:pt>
                      <c:pt idx="2605">
                        <c:v>7.9259633182043723E-2</c:v>
                      </c:pt>
                      <c:pt idx="2606">
                        <c:v>7.9259633182043723E-2</c:v>
                      </c:pt>
                      <c:pt idx="2607">
                        <c:v>7.5813562174128768E-2</c:v>
                      </c:pt>
                      <c:pt idx="2608">
                        <c:v>7.5813562174128768E-2</c:v>
                      </c:pt>
                      <c:pt idx="2609">
                        <c:v>7.5813562174128768E-2</c:v>
                      </c:pt>
                      <c:pt idx="2610">
                        <c:v>7.5813562174128768E-2</c:v>
                      </c:pt>
                      <c:pt idx="2611">
                        <c:v>7.5813562174128768E-2</c:v>
                      </c:pt>
                      <c:pt idx="2612">
                        <c:v>7.5813562174128768E-2</c:v>
                      </c:pt>
                      <c:pt idx="2613">
                        <c:v>7.9259633182043723E-2</c:v>
                      </c:pt>
                      <c:pt idx="2614">
                        <c:v>7.9259633182043723E-2</c:v>
                      </c:pt>
                      <c:pt idx="2615">
                        <c:v>7.5813562174128768E-2</c:v>
                      </c:pt>
                      <c:pt idx="2616">
                        <c:v>7.5813562174128768E-2</c:v>
                      </c:pt>
                      <c:pt idx="2617">
                        <c:v>7.9259633182043723E-2</c:v>
                      </c:pt>
                      <c:pt idx="2618">
                        <c:v>7.9259633182043723E-2</c:v>
                      </c:pt>
                      <c:pt idx="2619">
                        <c:v>7.5813562174128768E-2</c:v>
                      </c:pt>
                      <c:pt idx="2620">
                        <c:v>7.2367491166213826E-2</c:v>
                      </c:pt>
                      <c:pt idx="2621">
                        <c:v>6.5475349150383944E-2</c:v>
                      </c:pt>
                      <c:pt idx="2622">
                        <c:v>7.5813562174128768E-2</c:v>
                      </c:pt>
                      <c:pt idx="2623">
                        <c:v>7.5813562174128768E-2</c:v>
                      </c:pt>
                      <c:pt idx="2624">
                        <c:v>6.8921420158298885E-2</c:v>
                      </c:pt>
                      <c:pt idx="2625">
                        <c:v>7.5813562174128768E-2</c:v>
                      </c:pt>
                      <c:pt idx="2626">
                        <c:v>7.9259633182043723E-2</c:v>
                      </c:pt>
                      <c:pt idx="2627">
                        <c:v>7.5813562174128768E-2</c:v>
                      </c:pt>
                      <c:pt idx="2628">
                        <c:v>6.5475349150383944E-2</c:v>
                      </c:pt>
                      <c:pt idx="2629">
                        <c:v>7.5813562174128768E-2</c:v>
                      </c:pt>
                      <c:pt idx="2630">
                        <c:v>7.5813562174128768E-2</c:v>
                      </c:pt>
                      <c:pt idx="2631">
                        <c:v>8.2705704189958665E-2</c:v>
                      </c:pt>
                      <c:pt idx="2632">
                        <c:v>7.9259633182043723E-2</c:v>
                      </c:pt>
                      <c:pt idx="2633">
                        <c:v>7.5813562174128768E-2</c:v>
                      </c:pt>
                      <c:pt idx="2634">
                        <c:v>7.9259633182043723E-2</c:v>
                      </c:pt>
                      <c:pt idx="2635">
                        <c:v>7.9259633182043723E-2</c:v>
                      </c:pt>
                      <c:pt idx="2636">
                        <c:v>7.2367491166213826E-2</c:v>
                      </c:pt>
                      <c:pt idx="2637">
                        <c:v>7.5813562174128768E-2</c:v>
                      </c:pt>
                      <c:pt idx="2638">
                        <c:v>7.5813562174128768E-2</c:v>
                      </c:pt>
                      <c:pt idx="2639">
                        <c:v>7.9259633182043723E-2</c:v>
                      </c:pt>
                      <c:pt idx="2640">
                        <c:v>7.5813562174128768E-2</c:v>
                      </c:pt>
                      <c:pt idx="2641">
                        <c:v>7.9259633182043723E-2</c:v>
                      </c:pt>
                      <c:pt idx="2642">
                        <c:v>7.5813562174128768E-2</c:v>
                      </c:pt>
                      <c:pt idx="2643">
                        <c:v>7.9259633182043723E-2</c:v>
                      </c:pt>
                      <c:pt idx="2644">
                        <c:v>7.9259633182043723E-2</c:v>
                      </c:pt>
                      <c:pt idx="2645">
                        <c:v>7.5813562174128768E-2</c:v>
                      </c:pt>
                      <c:pt idx="2646">
                        <c:v>7.5813562174128768E-2</c:v>
                      </c:pt>
                      <c:pt idx="2647">
                        <c:v>7.5813562174128768E-2</c:v>
                      </c:pt>
                      <c:pt idx="2648">
                        <c:v>7.5813562174128768E-2</c:v>
                      </c:pt>
                      <c:pt idx="2649">
                        <c:v>7.5813562174128768E-2</c:v>
                      </c:pt>
                      <c:pt idx="2650">
                        <c:v>7.9259633182043723E-2</c:v>
                      </c:pt>
                      <c:pt idx="2651">
                        <c:v>7.5813562174128768E-2</c:v>
                      </c:pt>
                      <c:pt idx="2652">
                        <c:v>7.9259633182043723E-2</c:v>
                      </c:pt>
                      <c:pt idx="2653">
                        <c:v>7.5813562174128768E-2</c:v>
                      </c:pt>
                      <c:pt idx="2654">
                        <c:v>7.9259633182043723E-2</c:v>
                      </c:pt>
                      <c:pt idx="2655">
                        <c:v>7.5813562174128768E-2</c:v>
                      </c:pt>
                      <c:pt idx="2656">
                        <c:v>7.9259633182043723E-2</c:v>
                      </c:pt>
                      <c:pt idx="2657">
                        <c:v>7.9259633182043723E-2</c:v>
                      </c:pt>
                      <c:pt idx="2658">
                        <c:v>7.9259633182043723E-2</c:v>
                      </c:pt>
                      <c:pt idx="2659">
                        <c:v>7.9259633182043723E-2</c:v>
                      </c:pt>
                      <c:pt idx="2660">
                        <c:v>7.9259633182043723E-2</c:v>
                      </c:pt>
                      <c:pt idx="2661">
                        <c:v>7.9259633182043723E-2</c:v>
                      </c:pt>
                      <c:pt idx="2662">
                        <c:v>7.9259633182043723E-2</c:v>
                      </c:pt>
                      <c:pt idx="2663">
                        <c:v>7.9259633182043723E-2</c:v>
                      </c:pt>
                      <c:pt idx="2664">
                        <c:v>7.5813562174128768E-2</c:v>
                      </c:pt>
                      <c:pt idx="2665">
                        <c:v>7.9259633182043723E-2</c:v>
                      </c:pt>
                      <c:pt idx="2666">
                        <c:v>7.5813562174128768E-2</c:v>
                      </c:pt>
                      <c:pt idx="2667">
                        <c:v>7.2367491166213826E-2</c:v>
                      </c:pt>
                      <c:pt idx="2668">
                        <c:v>7.5813562174128768E-2</c:v>
                      </c:pt>
                      <c:pt idx="2669">
                        <c:v>7.9259633182043723E-2</c:v>
                      </c:pt>
                      <c:pt idx="2670">
                        <c:v>7.9259633182043723E-2</c:v>
                      </c:pt>
                      <c:pt idx="2671">
                        <c:v>7.9259633182043723E-2</c:v>
                      </c:pt>
                      <c:pt idx="2672">
                        <c:v>7.9259633182043723E-2</c:v>
                      </c:pt>
                      <c:pt idx="2673">
                        <c:v>7.9259633182043723E-2</c:v>
                      </c:pt>
                      <c:pt idx="2674">
                        <c:v>7.9259633182043723E-2</c:v>
                      </c:pt>
                      <c:pt idx="2675">
                        <c:v>7.5813562174128768E-2</c:v>
                      </c:pt>
                      <c:pt idx="2676">
                        <c:v>7.5813562174128768E-2</c:v>
                      </c:pt>
                      <c:pt idx="2677">
                        <c:v>7.9259633182043723E-2</c:v>
                      </c:pt>
                      <c:pt idx="2678">
                        <c:v>7.9259633182043723E-2</c:v>
                      </c:pt>
                      <c:pt idx="2679">
                        <c:v>7.9259633182043723E-2</c:v>
                      </c:pt>
                      <c:pt idx="2680">
                        <c:v>7.9259633182043723E-2</c:v>
                      </c:pt>
                      <c:pt idx="2681">
                        <c:v>6.8921420158298885E-2</c:v>
                      </c:pt>
                      <c:pt idx="2682">
                        <c:v>7.5813562174128768E-2</c:v>
                      </c:pt>
                      <c:pt idx="2683">
                        <c:v>7.9259633182043723E-2</c:v>
                      </c:pt>
                      <c:pt idx="2684">
                        <c:v>7.5813562174128768E-2</c:v>
                      </c:pt>
                      <c:pt idx="2685">
                        <c:v>7.9259633182043723E-2</c:v>
                      </c:pt>
                      <c:pt idx="2686">
                        <c:v>7.2367491166213826E-2</c:v>
                      </c:pt>
                      <c:pt idx="2687">
                        <c:v>7.5813562174128768E-2</c:v>
                      </c:pt>
                      <c:pt idx="2688">
                        <c:v>7.5813562174128768E-2</c:v>
                      </c:pt>
                      <c:pt idx="2689">
                        <c:v>7.9259633182043723E-2</c:v>
                      </c:pt>
                      <c:pt idx="2690">
                        <c:v>7.9259633182043723E-2</c:v>
                      </c:pt>
                      <c:pt idx="2691">
                        <c:v>7.9259633182043723E-2</c:v>
                      </c:pt>
                      <c:pt idx="2692">
                        <c:v>7.5813562174128768E-2</c:v>
                      </c:pt>
                      <c:pt idx="2693">
                        <c:v>7.5813562174128768E-2</c:v>
                      </c:pt>
                      <c:pt idx="2694">
                        <c:v>7.9259633182043723E-2</c:v>
                      </c:pt>
                      <c:pt idx="2695">
                        <c:v>7.5813562174128768E-2</c:v>
                      </c:pt>
                      <c:pt idx="2696">
                        <c:v>7.9259633182043723E-2</c:v>
                      </c:pt>
                      <c:pt idx="2697">
                        <c:v>7.5813562174128768E-2</c:v>
                      </c:pt>
                      <c:pt idx="2698">
                        <c:v>7.9259633182043723E-2</c:v>
                      </c:pt>
                      <c:pt idx="2699">
                        <c:v>7.9259633182043723E-2</c:v>
                      </c:pt>
                      <c:pt idx="2700">
                        <c:v>7.5813562174128768E-2</c:v>
                      </c:pt>
                      <c:pt idx="2701">
                        <c:v>7.5813562174128768E-2</c:v>
                      </c:pt>
                      <c:pt idx="2702">
                        <c:v>7.9259633182043723E-2</c:v>
                      </c:pt>
                      <c:pt idx="2703">
                        <c:v>8.2705704189958665E-2</c:v>
                      </c:pt>
                      <c:pt idx="2704">
                        <c:v>7.9259633182043723E-2</c:v>
                      </c:pt>
                      <c:pt idx="2705">
                        <c:v>7.9259633182043723E-2</c:v>
                      </c:pt>
                      <c:pt idx="2706">
                        <c:v>7.9259633182043723E-2</c:v>
                      </c:pt>
                      <c:pt idx="2707">
                        <c:v>7.9259633182043723E-2</c:v>
                      </c:pt>
                      <c:pt idx="2708">
                        <c:v>7.9259633182043723E-2</c:v>
                      </c:pt>
                      <c:pt idx="2709">
                        <c:v>7.5813562174128768E-2</c:v>
                      </c:pt>
                      <c:pt idx="2710">
                        <c:v>7.9259633182043723E-2</c:v>
                      </c:pt>
                      <c:pt idx="2711">
                        <c:v>7.9259633182043723E-2</c:v>
                      </c:pt>
                      <c:pt idx="2712">
                        <c:v>8.2705704189958665E-2</c:v>
                      </c:pt>
                      <c:pt idx="2713">
                        <c:v>7.9259633182043723E-2</c:v>
                      </c:pt>
                      <c:pt idx="2714">
                        <c:v>7.9259633182043723E-2</c:v>
                      </c:pt>
                      <c:pt idx="2715">
                        <c:v>7.5813562174128768E-2</c:v>
                      </c:pt>
                      <c:pt idx="2716">
                        <c:v>7.9259633182043723E-2</c:v>
                      </c:pt>
                      <c:pt idx="2717">
                        <c:v>7.9259633182043723E-2</c:v>
                      </c:pt>
                      <c:pt idx="2718">
                        <c:v>7.9259633182043723E-2</c:v>
                      </c:pt>
                      <c:pt idx="2719">
                        <c:v>7.9259633182043723E-2</c:v>
                      </c:pt>
                      <c:pt idx="2720">
                        <c:v>7.9259633182043723E-2</c:v>
                      </c:pt>
                      <c:pt idx="2721">
                        <c:v>7.9259633182043723E-2</c:v>
                      </c:pt>
                      <c:pt idx="2722">
                        <c:v>7.9259633182043723E-2</c:v>
                      </c:pt>
                      <c:pt idx="2723">
                        <c:v>7.9259633182043723E-2</c:v>
                      </c:pt>
                      <c:pt idx="2724">
                        <c:v>7.9259633182043723E-2</c:v>
                      </c:pt>
                      <c:pt idx="2725">
                        <c:v>7.9259633182043723E-2</c:v>
                      </c:pt>
                      <c:pt idx="2726">
                        <c:v>7.9259633182043723E-2</c:v>
                      </c:pt>
                      <c:pt idx="2727">
                        <c:v>7.9259633182043723E-2</c:v>
                      </c:pt>
                      <c:pt idx="2728">
                        <c:v>7.5813562174128768E-2</c:v>
                      </c:pt>
                      <c:pt idx="2729">
                        <c:v>7.9259633182043723E-2</c:v>
                      </c:pt>
                      <c:pt idx="2730">
                        <c:v>7.9259633182043723E-2</c:v>
                      </c:pt>
                      <c:pt idx="2731">
                        <c:v>7.9259633182043723E-2</c:v>
                      </c:pt>
                      <c:pt idx="2732">
                        <c:v>7.9259633182043723E-2</c:v>
                      </c:pt>
                      <c:pt idx="2733">
                        <c:v>7.9259633182043723E-2</c:v>
                      </c:pt>
                      <c:pt idx="2734">
                        <c:v>7.9259633182043723E-2</c:v>
                      </c:pt>
                      <c:pt idx="2735">
                        <c:v>7.5813562174128768E-2</c:v>
                      </c:pt>
                      <c:pt idx="2736">
                        <c:v>7.9259633182043723E-2</c:v>
                      </c:pt>
                      <c:pt idx="2737">
                        <c:v>7.5813562174128768E-2</c:v>
                      </c:pt>
                      <c:pt idx="2738">
                        <c:v>7.9259633182043723E-2</c:v>
                      </c:pt>
                      <c:pt idx="2739">
                        <c:v>7.5813562174128768E-2</c:v>
                      </c:pt>
                      <c:pt idx="2740">
                        <c:v>7.9259633182043723E-2</c:v>
                      </c:pt>
                      <c:pt idx="2741">
                        <c:v>7.5813562174128768E-2</c:v>
                      </c:pt>
                      <c:pt idx="2742">
                        <c:v>7.9259633182043723E-2</c:v>
                      </c:pt>
                      <c:pt idx="2743">
                        <c:v>7.5813562174128768E-2</c:v>
                      </c:pt>
                      <c:pt idx="2744">
                        <c:v>7.9259633182043723E-2</c:v>
                      </c:pt>
                      <c:pt idx="2745">
                        <c:v>7.9259633182043723E-2</c:v>
                      </c:pt>
                      <c:pt idx="2746">
                        <c:v>7.9259633182043723E-2</c:v>
                      </c:pt>
                      <c:pt idx="2747">
                        <c:v>8.2705704189958665E-2</c:v>
                      </c:pt>
                      <c:pt idx="2748">
                        <c:v>7.5813562174128768E-2</c:v>
                      </c:pt>
                      <c:pt idx="2749">
                        <c:v>7.9259633182043723E-2</c:v>
                      </c:pt>
                      <c:pt idx="2750">
                        <c:v>7.9259633182043723E-2</c:v>
                      </c:pt>
                      <c:pt idx="2751">
                        <c:v>7.9259633182043723E-2</c:v>
                      </c:pt>
                      <c:pt idx="2752">
                        <c:v>8.2705704189958665E-2</c:v>
                      </c:pt>
                      <c:pt idx="2753">
                        <c:v>7.5813562174128768E-2</c:v>
                      </c:pt>
                      <c:pt idx="2754">
                        <c:v>7.9259633182043723E-2</c:v>
                      </c:pt>
                      <c:pt idx="2755">
                        <c:v>7.2367491166213826E-2</c:v>
                      </c:pt>
                      <c:pt idx="2756">
                        <c:v>7.9259633182043723E-2</c:v>
                      </c:pt>
                      <c:pt idx="2757">
                        <c:v>7.9259633182043723E-2</c:v>
                      </c:pt>
                      <c:pt idx="2758">
                        <c:v>7.9259633182043723E-2</c:v>
                      </c:pt>
                      <c:pt idx="2759">
                        <c:v>7.9259633182043723E-2</c:v>
                      </c:pt>
                      <c:pt idx="2760">
                        <c:v>7.9259633182043723E-2</c:v>
                      </c:pt>
                      <c:pt idx="2761">
                        <c:v>7.9259633182043723E-2</c:v>
                      </c:pt>
                      <c:pt idx="2762">
                        <c:v>7.5813562174128768E-2</c:v>
                      </c:pt>
                      <c:pt idx="2763">
                        <c:v>7.9259633182043723E-2</c:v>
                      </c:pt>
                      <c:pt idx="2764">
                        <c:v>7.5813562174128768E-2</c:v>
                      </c:pt>
                      <c:pt idx="2765">
                        <c:v>7.5813562174128768E-2</c:v>
                      </c:pt>
                      <c:pt idx="2766">
                        <c:v>7.5813562174128768E-2</c:v>
                      </c:pt>
                      <c:pt idx="2767">
                        <c:v>7.2367491166213826E-2</c:v>
                      </c:pt>
                      <c:pt idx="2768">
                        <c:v>7.9259633182043723E-2</c:v>
                      </c:pt>
                      <c:pt idx="2769">
                        <c:v>7.5813562174128768E-2</c:v>
                      </c:pt>
                      <c:pt idx="2770">
                        <c:v>8.2705704189958665E-2</c:v>
                      </c:pt>
                      <c:pt idx="2771">
                        <c:v>7.2367491166213826E-2</c:v>
                      </c:pt>
                      <c:pt idx="2772">
                        <c:v>7.5813562174128768E-2</c:v>
                      </c:pt>
                      <c:pt idx="2773">
                        <c:v>7.9259633182043723E-2</c:v>
                      </c:pt>
                      <c:pt idx="2774">
                        <c:v>7.9259633182043723E-2</c:v>
                      </c:pt>
                      <c:pt idx="2775">
                        <c:v>7.5813562174128768E-2</c:v>
                      </c:pt>
                      <c:pt idx="2776">
                        <c:v>7.9259633182043723E-2</c:v>
                      </c:pt>
                      <c:pt idx="2777">
                        <c:v>7.9259633182043723E-2</c:v>
                      </c:pt>
                      <c:pt idx="2778">
                        <c:v>7.9259633182043723E-2</c:v>
                      </c:pt>
                      <c:pt idx="2779">
                        <c:v>7.9259633182043723E-2</c:v>
                      </c:pt>
                      <c:pt idx="2780">
                        <c:v>7.9259633182043723E-2</c:v>
                      </c:pt>
                      <c:pt idx="2781">
                        <c:v>7.2367491166213826E-2</c:v>
                      </c:pt>
                      <c:pt idx="2782">
                        <c:v>8.6151775197873606E-2</c:v>
                      </c:pt>
                      <c:pt idx="2783">
                        <c:v>7.5813562174128768E-2</c:v>
                      </c:pt>
                      <c:pt idx="2784">
                        <c:v>7.5813562174128768E-2</c:v>
                      </c:pt>
                      <c:pt idx="2785">
                        <c:v>7.2367491166213826E-2</c:v>
                      </c:pt>
                      <c:pt idx="2786">
                        <c:v>7.2367491166213826E-2</c:v>
                      </c:pt>
                      <c:pt idx="2787">
                        <c:v>7.5813562174128768E-2</c:v>
                      </c:pt>
                      <c:pt idx="2788">
                        <c:v>7.2367491166213826E-2</c:v>
                      </c:pt>
                      <c:pt idx="2789">
                        <c:v>7.5813562174128768E-2</c:v>
                      </c:pt>
                      <c:pt idx="2790">
                        <c:v>7.5813562174128768E-2</c:v>
                      </c:pt>
                      <c:pt idx="2791">
                        <c:v>7.2367491166213826E-2</c:v>
                      </c:pt>
                      <c:pt idx="2792">
                        <c:v>7.9259633182043723E-2</c:v>
                      </c:pt>
                      <c:pt idx="2793">
                        <c:v>8.2705704189958665E-2</c:v>
                      </c:pt>
                      <c:pt idx="2794">
                        <c:v>7.9259633182043723E-2</c:v>
                      </c:pt>
                      <c:pt idx="2795">
                        <c:v>7.9259633182043723E-2</c:v>
                      </c:pt>
                      <c:pt idx="2796">
                        <c:v>7.9259633182043723E-2</c:v>
                      </c:pt>
                      <c:pt idx="2797">
                        <c:v>7.9259633182043723E-2</c:v>
                      </c:pt>
                      <c:pt idx="2798">
                        <c:v>7.9259633182043723E-2</c:v>
                      </c:pt>
                      <c:pt idx="2799">
                        <c:v>7.2367491166213826E-2</c:v>
                      </c:pt>
                      <c:pt idx="2800">
                        <c:v>7.2367491166213826E-2</c:v>
                      </c:pt>
                      <c:pt idx="2801">
                        <c:v>8.6151775197873606E-2</c:v>
                      </c:pt>
                      <c:pt idx="2802">
                        <c:v>7.9259633182043723E-2</c:v>
                      </c:pt>
                      <c:pt idx="2803">
                        <c:v>6.8921420158298885E-2</c:v>
                      </c:pt>
                      <c:pt idx="2804">
                        <c:v>7.9259633182043723E-2</c:v>
                      </c:pt>
                      <c:pt idx="2805">
                        <c:v>7.5813562174128768E-2</c:v>
                      </c:pt>
                      <c:pt idx="2806">
                        <c:v>7.9259633182043723E-2</c:v>
                      </c:pt>
                      <c:pt idx="2807">
                        <c:v>7.5813562174128768E-2</c:v>
                      </c:pt>
                      <c:pt idx="2808">
                        <c:v>7.9259633182043723E-2</c:v>
                      </c:pt>
                      <c:pt idx="2809">
                        <c:v>7.9259633182043723E-2</c:v>
                      </c:pt>
                      <c:pt idx="2810">
                        <c:v>7.9259633182043723E-2</c:v>
                      </c:pt>
                      <c:pt idx="2811">
                        <c:v>7.9259633182043723E-2</c:v>
                      </c:pt>
                      <c:pt idx="2812">
                        <c:v>7.5813562174128768E-2</c:v>
                      </c:pt>
                      <c:pt idx="2813">
                        <c:v>7.9259633182043723E-2</c:v>
                      </c:pt>
                      <c:pt idx="2814">
                        <c:v>7.9259633182043723E-2</c:v>
                      </c:pt>
                      <c:pt idx="2815">
                        <c:v>8.2705704189958665E-2</c:v>
                      </c:pt>
                      <c:pt idx="2816">
                        <c:v>7.9259633182043723E-2</c:v>
                      </c:pt>
                      <c:pt idx="2817">
                        <c:v>7.9259633182043723E-2</c:v>
                      </c:pt>
                      <c:pt idx="2818">
                        <c:v>7.9259633182043723E-2</c:v>
                      </c:pt>
                      <c:pt idx="2819">
                        <c:v>7.9259633182043723E-2</c:v>
                      </c:pt>
                      <c:pt idx="2820">
                        <c:v>8.6151775197873606E-2</c:v>
                      </c:pt>
                      <c:pt idx="2821">
                        <c:v>8.2705704189958665E-2</c:v>
                      </c:pt>
                      <c:pt idx="2822">
                        <c:v>8.2705704189958665E-2</c:v>
                      </c:pt>
                      <c:pt idx="2823">
                        <c:v>7.9259633182043723E-2</c:v>
                      </c:pt>
                      <c:pt idx="2824">
                        <c:v>7.9259633182043723E-2</c:v>
                      </c:pt>
                      <c:pt idx="2825">
                        <c:v>7.9259633182043723E-2</c:v>
                      </c:pt>
                      <c:pt idx="2826">
                        <c:v>7.9259633182043723E-2</c:v>
                      </c:pt>
                      <c:pt idx="2827">
                        <c:v>7.5813562174128768E-2</c:v>
                      </c:pt>
                      <c:pt idx="2828">
                        <c:v>7.9259633182043723E-2</c:v>
                      </c:pt>
                      <c:pt idx="2829">
                        <c:v>7.9259633182043723E-2</c:v>
                      </c:pt>
                      <c:pt idx="2830">
                        <c:v>8.2705704189958665E-2</c:v>
                      </c:pt>
                      <c:pt idx="2831">
                        <c:v>7.9259633182043723E-2</c:v>
                      </c:pt>
                      <c:pt idx="2832">
                        <c:v>7.5813562174128768E-2</c:v>
                      </c:pt>
                      <c:pt idx="2833">
                        <c:v>7.9259633182043723E-2</c:v>
                      </c:pt>
                      <c:pt idx="2834">
                        <c:v>7.5813562174128768E-2</c:v>
                      </c:pt>
                      <c:pt idx="2835">
                        <c:v>7.9259633182043723E-2</c:v>
                      </c:pt>
                      <c:pt idx="2836">
                        <c:v>7.9259633182043723E-2</c:v>
                      </c:pt>
                      <c:pt idx="2837">
                        <c:v>7.9259633182043723E-2</c:v>
                      </c:pt>
                      <c:pt idx="2838">
                        <c:v>8.2705704189958665E-2</c:v>
                      </c:pt>
                      <c:pt idx="2839">
                        <c:v>7.9259633182043723E-2</c:v>
                      </c:pt>
                      <c:pt idx="2840">
                        <c:v>7.9259633182043723E-2</c:v>
                      </c:pt>
                      <c:pt idx="2841">
                        <c:v>8.2705704189958665E-2</c:v>
                      </c:pt>
                      <c:pt idx="2842">
                        <c:v>7.9259633182043723E-2</c:v>
                      </c:pt>
                      <c:pt idx="2843">
                        <c:v>7.9259633182043723E-2</c:v>
                      </c:pt>
                      <c:pt idx="2844">
                        <c:v>8.2705704189958665E-2</c:v>
                      </c:pt>
                      <c:pt idx="2845">
                        <c:v>7.9259633182043723E-2</c:v>
                      </c:pt>
                      <c:pt idx="2846">
                        <c:v>8.6151775197873606E-2</c:v>
                      </c:pt>
                      <c:pt idx="2847">
                        <c:v>7.9259633182043723E-2</c:v>
                      </c:pt>
                      <c:pt idx="2848">
                        <c:v>7.9259633182043723E-2</c:v>
                      </c:pt>
                      <c:pt idx="2849">
                        <c:v>8.2705704189958665E-2</c:v>
                      </c:pt>
                      <c:pt idx="2850">
                        <c:v>8.2705704189958665E-2</c:v>
                      </c:pt>
                      <c:pt idx="2851">
                        <c:v>7.9259633182043723E-2</c:v>
                      </c:pt>
                      <c:pt idx="2852">
                        <c:v>8.6151775197873606E-2</c:v>
                      </c:pt>
                      <c:pt idx="2853">
                        <c:v>8.6151775197873606E-2</c:v>
                      </c:pt>
                      <c:pt idx="2854">
                        <c:v>8.6151775197873606E-2</c:v>
                      </c:pt>
                      <c:pt idx="2855">
                        <c:v>7.9259633182043723E-2</c:v>
                      </c:pt>
                      <c:pt idx="2856">
                        <c:v>8.2705704189958665E-2</c:v>
                      </c:pt>
                      <c:pt idx="2857">
                        <c:v>8.2705704189958665E-2</c:v>
                      </c:pt>
                      <c:pt idx="2858">
                        <c:v>8.6151775197873606E-2</c:v>
                      </c:pt>
                      <c:pt idx="2859">
                        <c:v>7.9259633182043723E-2</c:v>
                      </c:pt>
                      <c:pt idx="2860">
                        <c:v>7.9259633182043723E-2</c:v>
                      </c:pt>
                      <c:pt idx="2861">
                        <c:v>7.9259633182043723E-2</c:v>
                      </c:pt>
                      <c:pt idx="2862">
                        <c:v>8.6151775197873606E-2</c:v>
                      </c:pt>
                      <c:pt idx="2863">
                        <c:v>8.6151775197873606E-2</c:v>
                      </c:pt>
                      <c:pt idx="2864">
                        <c:v>8.6151775197873606E-2</c:v>
                      </c:pt>
                      <c:pt idx="2865">
                        <c:v>8.2705704189958665E-2</c:v>
                      </c:pt>
                      <c:pt idx="2866">
                        <c:v>8.6151775197873606E-2</c:v>
                      </c:pt>
                      <c:pt idx="2867">
                        <c:v>8.6151775197873606E-2</c:v>
                      </c:pt>
                      <c:pt idx="2868">
                        <c:v>7.9259633182043723E-2</c:v>
                      </c:pt>
                      <c:pt idx="2869">
                        <c:v>8.6151775197873606E-2</c:v>
                      </c:pt>
                      <c:pt idx="2870">
                        <c:v>8.6151775197873606E-2</c:v>
                      </c:pt>
                      <c:pt idx="2871">
                        <c:v>8.6151775197873606E-2</c:v>
                      </c:pt>
                      <c:pt idx="2872">
                        <c:v>8.6151775197873606E-2</c:v>
                      </c:pt>
                      <c:pt idx="2873">
                        <c:v>8.6151775197873606E-2</c:v>
                      </c:pt>
                      <c:pt idx="2874">
                        <c:v>7.9259633182043723E-2</c:v>
                      </c:pt>
                      <c:pt idx="2875">
                        <c:v>8.2705704189958665E-2</c:v>
                      </c:pt>
                      <c:pt idx="2876">
                        <c:v>8.2705704189958665E-2</c:v>
                      </c:pt>
                      <c:pt idx="2877">
                        <c:v>8.6151775197873606E-2</c:v>
                      </c:pt>
                      <c:pt idx="2878">
                        <c:v>8.2705704189958665E-2</c:v>
                      </c:pt>
                      <c:pt idx="2879">
                        <c:v>8.2705704189958665E-2</c:v>
                      </c:pt>
                      <c:pt idx="2880">
                        <c:v>7.9259633182043723E-2</c:v>
                      </c:pt>
                      <c:pt idx="2881">
                        <c:v>7.5813562174128768E-2</c:v>
                      </c:pt>
                      <c:pt idx="2882">
                        <c:v>7.9259633182043723E-2</c:v>
                      </c:pt>
                      <c:pt idx="2883">
                        <c:v>7.9259633182043723E-2</c:v>
                      </c:pt>
                      <c:pt idx="2884">
                        <c:v>8.6151775197873606E-2</c:v>
                      </c:pt>
                      <c:pt idx="2885">
                        <c:v>7.9259633182043723E-2</c:v>
                      </c:pt>
                      <c:pt idx="2886">
                        <c:v>7.9259633182043723E-2</c:v>
                      </c:pt>
                      <c:pt idx="2887">
                        <c:v>7.9259633182043723E-2</c:v>
                      </c:pt>
                      <c:pt idx="2888">
                        <c:v>7.9259633182043723E-2</c:v>
                      </c:pt>
                      <c:pt idx="2889">
                        <c:v>7.2367491166213826E-2</c:v>
                      </c:pt>
                      <c:pt idx="2890">
                        <c:v>7.9259633182043723E-2</c:v>
                      </c:pt>
                      <c:pt idx="2891">
                        <c:v>7.9259633182043723E-2</c:v>
                      </c:pt>
                      <c:pt idx="2892">
                        <c:v>7.5813562174128768E-2</c:v>
                      </c:pt>
                      <c:pt idx="2893">
                        <c:v>7.9259633182043723E-2</c:v>
                      </c:pt>
                      <c:pt idx="2894">
                        <c:v>8.2705704189958665E-2</c:v>
                      </c:pt>
                      <c:pt idx="2895">
                        <c:v>8.2705704189958665E-2</c:v>
                      </c:pt>
                      <c:pt idx="2896">
                        <c:v>7.5813562174128768E-2</c:v>
                      </c:pt>
                      <c:pt idx="2897">
                        <c:v>8.6151775197873606E-2</c:v>
                      </c:pt>
                      <c:pt idx="2898">
                        <c:v>7.9259633182043723E-2</c:v>
                      </c:pt>
                      <c:pt idx="2899">
                        <c:v>8.6151775197873606E-2</c:v>
                      </c:pt>
                      <c:pt idx="2900">
                        <c:v>8.2705704189958665E-2</c:v>
                      </c:pt>
                      <c:pt idx="2901">
                        <c:v>7.9259633182043723E-2</c:v>
                      </c:pt>
                      <c:pt idx="2902">
                        <c:v>7.9259633182043723E-2</c:v>
                      </c:pt>
                      <c:pt idx="2903">
                        <c:v>8.6151775197873606E-2</c:v>
                      </c:pt>
                      <c:pt idx="2904">
                        <c:v>7.9259633182043723E-2</c:v>
                      </c:pt>
                      <c:pt idx="2905">
                        <c:v>8.6151775197873606E-2</c:v>
                      </c:pt>
                      <c:pt idx="2906">
                        <c:v>8.2705704189958665E-2</c:v>
                      </c:pt>
                      <c:pt idx="2907">
                        <c:v>8.6151775197873606E-2</c:v>
                      </c:pt>
                      <c:pt idx="2908">
                        <c:v>7.9259633182043723E-2</c:v>
                      </c:pt>
                      <c:pt idx="2909">
                        <c:v>7.9259633182043723E-2</c:v>
                      </c:pt>
                      <c:pt idx="2910">
                        <c:v>7.9259633182043723E-2</c:v>
                      </c:pt>
                      <c:pt idx="2911">
                        <c:v>7.9259633182043723E-2</c:v>
                      </c:pt>
                      <c:pt idx="2912">
                        <c:v>7.9259633182043723E-2</c:v>
                      </c:pt>
                      <c:pt idx="2913">
                        <c:v>8.6151775197873606E-2</c:v>
                      </c:pt>
                      <c:pt idx="2914">
                        <c:v>7.9259633182043723E-2</c:v>
                      </c:pt>
                      <c:pt idx="2915">
                        <c:v>8.6151775197873606E-2</c:v>
                      </c:pt>
                      <c:pt idx="2916">
                        <c:v>8.9597846205788548E-2</c:v>
                      </c:pt>
                      <c:pt idx="2917">
                        <c:v>8.6151775197873606E-2</c:v>
                      </c:pt>
                      <c:pt idx="2918">
                        <c:v>8.9597846205788548E-2</c:v>
                      </c:pt>
                      <c:pt idx="2919">
                        <c:v>8.6151775197873606E-2</c:v>
                      </c:pt>
                      <c:pt idx="2920">
                        <c:v>8.6151775197873606E-2</c:v>
                      </c:pt>
                      <c:pt idx="2921">
                        <c:v>8.6151775197873606E-2</c:v>
                      </c:pt>
                      <c:pt idx="2922">
                        <c:v>8.6151775197873606E-2</c:v>
                      </c:pt>
                      <c:pt idx="2923">
                        <c:v>8.6151775197873606E-2</c:v>
                      </c:pt>
                      <c:pt idx="2924">
                        <c:v>8.6151775197873606E-2</c:v>
                      </c:pt>
                      <c:pt idx="2925">
                        <c:v>8.9597846205788548E-2</c:v>
                      </c:pt>
                      <c:pt idx="2926">
                        <c:v>8.9597846205788548E-2</c:v>
                      </c:pt>
                      <c:pt idx="2927">
                        <c:v>8.6151775197873606E-2</c:v>
                      </c:pt>
                      <c:pt idx="2928">
                        <c:v>8.6151775197873606E-2</c:v>
                      </c:pt>
                      <c:pt idx="2929">
                        <c:v>7.9259633182043723E-2</c:v>
                      </c:pt>
                      <c:pt idx="2930">
                        <c:v>8.2705704189958665E-2</c:v>
                      </c:pt>
                      <c:pt idx="2931">
                        <c:v>7.9259633182043723E-2</c:v>
                      </c:pt>
                      <c:pt idx="2932">
                        <c:v>7.9259633182043723E-2</c:v>
                      </c:pt>
                      <c:pt idx="2933">
                        <c:v>8.2705704189958665E-2</c:v>
                      </c:pt>
                      <c:pt idx="2934">
                        <c:v>7.9259633182043723E-2</c:v>
                      </c:pt>
                      <c:pt idx="2935">
                        <c:v>7.9259633182043723E-2</c:v>
                      </c:pt>
                      <c:pt idx="2936">
                        <c:v>7.9259633182043723E-2</c:v>
                      </c:pt>
                      <c:pt idx="2937">
                        <c:v>8.2705704189958665E-2</c:v>
                      </c:pt>
                      <c:pt idx="2938">
                        <c:v>8.2705704189958665E-2</c:v>
                      </c:pt>
                      <c:pt idx="2939">
                        <c:v>8.6151775197873606E-2</c:v>
                      </c:pt>
                      <c:pt idx="2940">
                        <c:v>8.6151775197873606E-2</c:v>
                      </c:pt>
                      <c:pt idx="2941">
                        <c:v>8.6151775197873606E-2</c:v>
                      </c:pt>
                      <c:pt idx="2942">
                        <c:v>8.9597846205788548E-2</c:v>
                      </c:pt>
                      <c:pt idx="2943">
                        <c:v>8.2705704189958665E-2</c:v>
                      </c:pt>
                      <c:pt idx="2944">
                        <c:v>8.6151775197873606E-2</c:v>
                      </c:pt>
                      <c:pt idx="2945">
                        <c:v>7.9259633182043723E-2</c:v>
                      </c:pt>
                      <c:pt idx="2946">
                        <c:v>7.9259633182043723E-2</c:v>
                      </c:pt>
                      <c:pt idx="2947">
                        <c:v>8.2705704189958665E-2</c:v>
                      </c:pt>
                      <c:pt idx="2948">
                        <c:v>8.6151775197873606E-2</c:v>
                      </c:pt>
                      <c:pt idx="2949">
                        <c:v>7.9259633182043723E-2</c:v>
                      </c:pt>
                      <c:pt idx="2950">
                        <c:v>8.6151775197873606E-2</c:v>
                      </c:pt>
                      <c:pt idx="2951">
                        <c:v>7.9259633182043723E-2</c:v>
                      </c:pt>
                      <c:pt idx="2952">
                        <c:v>7.9259633182043723E-2</c:v>
                      </c:pt>
                      <c:pt idx="2953">
                        <c:v>7.9259633182043723E-2</c:v>
                      </c:pt>
                      <c:pt idx="2954">
                        <c:v>8.6151775197873606E-2</c:v>
                      </c:pt>
                      <c:pt idx="2955">
                        <c:v>8.6151775197873606E-2</c:v>
                      </c:pt>
                      <c:pt idx="2956">
                        <c:v>8.6151775197873606E-2</c:v>
                      </c:pt>
                      <c:pt idx="2957">
                        <c:v>8.2705704189958665E-2</c:v>
                      </c:pt>
                      <c:pt idx="2958">
                        <c:v>7.9259633182043723E-2</c:v>
                      </c:pt>
                      <c:pt idx="2959">
                        <c:v>8.6151775197873606E-2</c:v>
                      </c:pt>
                      <c:pt idx="2960">
                        <c:v>8.6151775197873606E-2</c:v>
                      </c:pt>
                      <c:pt idx="2961">
                        <c:v>7.9259633182043723E-2</c:v>
                      </c:pt>
                      <c:pt idx="2962">
                        <c:v>7.9259633182043723E-2</c:v>
                      </c:pt>
                      <c:pt idx="2963">
                        <c:v>8.2705704189958665E-2</c:v>
                      </c:pt>
                      <c:pt idx="2964">
                        <c:v>8.2705704189958665E-2</c:v>
                      </c:pt>
                      <c:pt idx="2965">
                        <c:v>8.6151775197873606E-2</c:v>
                      </c:pt>
                      <c:pt idx="2966">
                        <c:v>8.2705704189958665E-2</c:v>
                      </c:pt>
                      <c:pt idx="2967">
                        <c:v>7.9259633182043723E-2</c:v>
                      </c:pt>
                      <c:pt idx="2968">
                        <c:v>8.6151775197873606E-2</c:v>
                      </c:pt>
                      <c:pt idx="2969">
                        <c:v>8.2705704189958665E-2</c:v>
                      </c:pt>
                      <c:pt idx="2970">
                        <c:v>7.9259633182043723E-2</c:v>
                      </c:pt>
                      <c:pt idx="2971">
                        <c:v>8.2705704189958665E-2</c:v>
                      </c:pt>
                      <c:pt idx="2972">
                        <c:v>7.9259633182043723E-2</c:v>
                      </c:pt>
                      <c:pt idx="2973">
                        <c:v>7.9259633182043723E-2</c:v>
                      </c:pt>
                      <c:pt idx="2974">
                        <c:v>7.9259633182043723E-2</c:v>
                      </c:pt>
                      <c:pt idx="2975">
                        <c:v>8.2705704189958665E-2</c:v>
                      </c:pt>
                      <c:pt idx="2976">
                        <c:v>8.2705704189958665E-2</c:v>
                      </c:pt>
                      <c:pt idx="2977">
                        <c:v>8.2705704189958665E-2</c:v>
                      </c:pt>
                      <c:pt idx="2978">
                        <c:v>8.6151775197873606E-2</c:v>
                      </c:pt>
                      <c:pt idx="2979">
                        <c:v>8.6151775197873606E-2</c:v>
                      </c:pt>
                      <c:pt idx="2980">
                        <c:v>8.9597846205788548E-2</c:v>
                      </c:pt>
                      <c:pt idx="2981">
                        <c:v>8.9597846205788548E-2</c:v>
                      </c:pt>
                      <c:pt idx="2982">
                        <c:v>8.6151775197873606E-2</c:v>
                      </c:pt>
                      <c:pt idx="2983">
                        <c:v>8.6151775197873606E-2</c:v>
                      </c:pt>
                      <c:pt idx="2984">
                        <c:v>8.6151775197873606E-2</c:v>
                      </c:pt>
                      <c:pt idx="2985">
                        <c:v>8.2705704189958665E-2</c:v>
                      </c:pt>
                      <c:pt idx="2986">
                        <c:v>8.6151775197873606E-2</c:v>
                      </c:pt>
                      <c:pt idx="2987">
                        <c:v>8.6151775197873606E-2</c:v>
                      </c:pt>
                      <c:pt idx="2988">
                        <c:v>8.6151775197873606E-2</c:v>
                      </c:pt>
                      <c:pt idx="2989">
                        <c:v>8.6151775197873606E-2</c:v>
                      </c:pt>
                      <c:pt idx="2990">
                        <c:v>8.2705704189958665E-2</c:v>
                      </c:pt>
                      <c:pt idx="2991">
                        <c:v>8.6151775197873606E-2</c:v>
                      </c:pt>
                      <c:pt idx="2992">
                        <c:v>8.6151775197873606E-2</c:v>
                      </c:pt>
                      <c:pt idx="2993">
                        <c:v>8.2705704189958665E-2</c:v>
                      </c:pt>
                      <c:pt idx="2994">
                        <c:v>7.9259633182043723E-2</c:v>
                      </c:pt>
                      <c:pt idx="2995">
                        <c:v>7.9259633182043723E-2</c:v>
                      </c:pt>
                      <c:pt idx="2996">
                        <c:v>7.9259633182043723E-2</c:v>
                      </c:pt>
                      <c:pt idx="2997">
                        <c:v>8.6151775197873606E-2</c:v>
                      </c:pt>
                      <c:pt idx="2998">
                        <c:v>8.2705704189958665E-2</c:v>
                      </c:pt>
                      <c:pt idx="2999">
                        <c:v>8.2705704189958665E-2</c:v>
                      </c:pt>
                      <c:pt idx="3000">
                        <c:v>7.9259633182043723E-2</c:v>
                      </c:pt>
                      <c:pt idx="3001">
                        <c:v>7.9259633182043723E-2</c:v>
                      </c:pt>
                      <c:pt idx="3002">
                        <c:v>7.9259633182043723E-2</c:v>
                      </c:pt>
                      <c:pt idx="3003">
                        <c:v>7.9259633182043723E-2</c:v>
                      </c:pt>
                      <c:pt idx="3004">
                        <c:v>7.5813562174128768E-2</c:v>
                      </c:pt>
                      <c:pt idx="3005">
                        <c:v>7.9259633182043723E-2</c:v>
                      </c:pt>
                      <c:pt idx="3006">
                        <c:v>7.9259633182043723E-2</c:v>
                      </c:pt>
                      <c:pt idx="3007">
                        <c:v>7.9259633182043723E-2</c:v>
                      </c:pt>
                      <c:pt idx="3008">
                        <c:v>7.9259633182043723E-2</c:v>
                      </c:pt>
                      <c:pt idx="3009">
                        <c:v>7.9259633182043723E-2</c:v>
                      </c:pt>
                      <c:pt idx="3010">
                        <c:v>8.6151775197873606E-2</c:v>
                      </c:pt>
                      <c:pt idx="3011">
                        <c:v>7.9259633182043723E-2</c:v>
                      </c:pt>
                      <c:pt idx="3012">
                        <c:v>8.6151775197873606E-2</c:v>
                      </c:pt>
                      <c:pt idx="3013">
                        <c:v>7.9259633182043723E-2</c:v>
                      </c:pt>
                      <c:pt idx="3014">
                        <c:v>7.9259633182043723E-2</c:v>
                      </c:pt>
                      <c:pt idx="3015">
                        <c:v>8.6151775197873606E-2</c:v>
                      </c:pt>
                      <c:pt idx="3016">
                        <c:v>8.6151775197873606E-2</c:v>
                      </c:pt>
                      <c:pt idx="3017">
                        <c:v>8.6151775197873606E-2</c:v>
                      </c:pt>
                      <c:pt idx="3018">
                        <c:v>8.6151775197873606E-2</c:v>
                      </c:pt>
                      <c:pt idx="3019">
                        <c:v>8.6151775197873606E-2</c:v>
                      </c:pt>
                      <c:pt idx="3020">
                        <c:v>8.6151775197873606E-2</c:v>
                      </c:pt>
                      <c:pt idx="3021">
                        <c:v>8.2705704189958665E-2</c:v>
                      </c:pt>
                      <c:pt idx="3022">
                        <c:v>8.6151775197873606E-2</c:v>
                      </c:pt>
                      <c:pt idx="3023">
                        <c:v>8.6151775197873606E-2</c:v>
                      </c:pt>
                      <c:pt idx="3024">
                        <c:v>8.6151775197873606E-2</c:v>
                      </c:pt>
                      <c:pt idx="3025">
                        <c:v>8.9597846205788548E-2</c:v>
                      </c:pt>
                      <c:pt idx="3026">
                        <c:v>8.2705704189958665E-2</c:v>
                      </c:pt>
                      <c:pt idx="3027">
                        <c:v>8.2705704189958665E-2</c:v>
                      </c:pt>
                      <c:pt idx="3028">
                        <c:v>8.2705704189958665E-2</c:v>
                      </c:pt>
                      <c:pt idx="3029">
                        <c:v>8.6151775197873606E-2</c:v>
                      </c:pt>
                      <c:pt idx="3030">
                        <c:v>8.2705704189958665E-2</c:v>
                      </c:pt>
                      <c:pt idx="3031">
                        <c:v>8.2705704189958665E-2</c:v>
                      </c:pt>
                      <c:pt idx="3032">
                        <c:v>8.6151775197873606E-2</c:v>
                      </c:pt>
                      <c:pt idx="3033">
                        <c:v>8.2705704189958665E-2</c:v>
                      </c:pt>
                      <c:pt idx="3034">
                        <c:v>7.9259633182043723E-2</c:v>
                      </c:pt>
                      <c:pt idx="3035">
                        <c:v>8.2705704189958665E-2</c:v>
                      </c:pt>
                      <c:pt idx="3036">
                        <c:v>8.2705704189958665E-2</c:v>
                      </c:pt>
                      <c:pt idx="3037">
                        <c:v>7.9259633182043723E-2</c:v>
                      </c:pt>
                      <c:pt idx="3038">
                        <c:v>8.2705704189958665E-2</c:v>
                      </c:pt>
                      <c:pt idx="3039">
                        <c:v>7.9259633182043723E-2</c:v>
                      </c:pt>
                      <c:pt idx="3040">
                        <c:v>7.9259633182043723E-2</c:v>
                      </c:pt>
                      <c:pt idx="3041">
                        <c:v>7.9259633182043723E-2</c:v>
                      </c:pt>
                      <c:pt idx="3042">
                        <c:v>8.6151775197873606E-2</c:v>
                      </c:pt>
                      <c:pt idx="3043">
                        <c:v>8.6151775197873606E-2</c:v>
                      </c:pt>
                      <c:pt idx="3044">
                        <c:v>8.2705704189958665E-2</c:v>
                      </c:pt>
                      <c:pt idx="3045">
                        <c:v>7.9259633182043723E-2</c:v>
                      </c:pt>
                      <c:pt idx="3046">
                        <c:v>8.6151775197873606E-2</c:v>
                      </c:pt>
                      <c:pt idx="3047">
                        <c:v>8.6151775197873606E-2</c:v>
                      </c:pt>
                      <c:pt idx="3048">
                        <c:v>7.9259633182043723E-2</c:v>
                      </c:pt>
                      <c:pt idx="3049">
                        <c:v>7.9259633182043723E-2</c:v>
                      </c:pt>
                      <c:pt idx="3050">
                        <c:v>7.9259633182043723E-2</c:v>
                      </c:pt>
                      <c:pt idx="3051">
                        <c:v>7.9259633182043723E-2</c:v>
                      </c:pt>
                      <c:pt idx="3052">
                        <c:v>7.9259633182043723E-2</c:v>
                      </c:pt>
                      <c:pt idx="3053">
                        <c:v>7.9259633182043723E-2</c:v>
                      </c:pt>
                      <c:pt idx="3054">
                        <c:v>7.5813562174128768E-2</c:v>
                      </c:pt>
                      <c:pt idx="3055">
                        <c:v>7.5813562174128768E-2</c:v>
                      </c:pt>
                      <c:pt idx="3056">
                        <c:v>7.9259633182043723E-2</c:v>
                      </c:pt>
                      <c:pt idx="3057">
                        <c:v>7.9259633182043723E-2</c:v>
                      </c:pt>
                      <c:pt idx="3058">
                        <c:v>7.9259633182043723E-2</c:v>
                      </c:pt>
                      <c:pt idx="3059">
                        <c:v>8.2705704189958665E-2</c:v>
                      </c:pt>
                      <c:pt idx="3060">
                        <c:v>7.9259633182043723E-2</c:v>
                      </c:pt>
                      <c:pt idx="3061">
                        <c:v>7.5813562174128768E-2</c:v>
                      </c:pt>
                      <c:pt idx="3062">
                        <c:v>8.2705704189958665E-2</c:v>
                      </c:pt>
                      <c:pt idx="3063">
                        <c:v>7.9259633182043723E-2</c:v>
                      </c:pt>
                      <c:pt idx="3064">
                        <c:v>8.2705704189958665E-2</c:v>
                      </c:pt>
                      <c:pt idx="3065">
                        <c:v>7.9259633182043723E-2</c:v>
                      </c:pt>
                      <c:pt idx="3066">
                        <c:v>7.9259633182043723E-2</c:v>
                      </c:pt>
                      <c:pt idx="3067">
                        <c:v>8.2705704189958665E-2</c:v>
                      </c:pt>
                      <c:pt idx="3068">
                        <c:v>7.9259633182043723E-2</c:v>
                      </c:pt>
                      <c:pt idx="3069">
                        <c:v>8.9597846205788548E-2</c:v>
                      </c:pt>
                      <c:pt idx="3070">
                        <c:v>8.6151775197873606E-2</c:v>
                      </c:pt>
                      <c:pt idx="3071">
                        <c:v>7.9259633182043723E-2</c:v>
                      </c:pt>
                      <c:pt idx="3072">
                        <c:v>8.6151775197873606E-2</c:v>
                      </c:pt>
                      <c:pt idx="3073">
                        <c:v>7.9259633182043723E-2</c:v>
                      </c:pt>
                      <c:pt idx="3074">
                        <c:v>8.2705704189958665E-2</c:v>
                      </c:pt>
                      <c:pt idx="3075">
                        <c:v>8.2705704189958665E-2</c:v>
                      </c:pt>
                      <c:pt idx="3076">
                        <c:v>7.9259633182043723E-2</c:v>
                      </c:pt>
                      <c:pt idx="3077">
                        <c:v>8.2705704189958665E-2</c:v>
                      </c:pt>
                      <c:pt idx="3078">
                        <c:v>8.2705704189958665E-2</c:v>
                      </c:pt>
                      <c:pt idx="3079">
                        <c:v>8.6151775197873606E-2</c:v>
                      </c:pt>
                      <c:pt idx="3080">
                        <c:v>7.9259633182043723E-2</c:v>
                      </c:pt>
                      <c:pt idx="3081">
                        <c:v>7.9259633182043723E-2</c:v>
                      </c:pt>
                      <c:pt idx="3082">
                        <c:v>8.2705704189958665E-2</c:v>
                      </c:pt>
                      <c:pt idx="3083">
                        <c:v>7.9259633182043723E-2</c:v>
                      </c:pt>
                      <c:pt idx="3084">
                        <c:v>7.9259633182043723E-2</c:v>
                      </c:pt>
                      <c:pt idx="3085">
                        <c:v>7.9259633182043723E-2</c:v>
                      </c:pt>
                      <c:pt idx="3086">
                        <c:v>8.6151775197873606E-2</c:v>
                      </c:pt>
                      <c:pt idx="3087">
                        <c:v>7.9259633182043723E-2</c:v>
                      </c:pt>
                      <c:pt idx="3088">
                        <c:v>8.6151775197873606E-2</c:v>
                      </c:pt>
                      <c:pt idx="3089">
                        <c:v>8.6151775197873606E-2</c:v>
                      </c:pt>
                      <c:pt idx="3090">
                        <c:v>7.9259633182043723E-2</c:v>
                      </c:pt>
                      <c:pt idx="3091">
                        <c:v>7.9259633182043723E-2</c:v>
                      </c:pt>
                      <c:pt idx="3092">
                        <c:v>7.5813562174128768E-2</c:v>
                      </c:pt>
                      <c:pt idx="3093">
                        <c:v>7.9259633182043723E-2</c:v>
                      </c:pt>
                      <c:pt idx="3094">
                        <c:v>8.2705704189958665E-2</c:v>
                      </c:pt>
                      <c:pt idx="3095">
                        <c:v>8.6151775197873606E-2</c:v>
                      </c:pt>
                      <c:pt idx="3096">
                        <c:v>8.6151775197873606E-2</c:v>
                      </c:pt>
                      <c:pt idx="3097">
                        <c:v>9.3043917213703503E-2</c:v>
                      </c:pt>
                      <c:pt idx="3098">
                        <c:v>8.6151775197873606E-2</c:v>
                      </c:pt>
                      <c:pt idx="3099">
                        <c:v>8.6151775197873606E-2</c:v>
                      </c:pt>
                      <c:pt idx="3100">
                        <c:v>8.6151775197873606E-2</c:v>
                      </c:pt>
                      <c:pt idx="3101">
                        <c:v>7.9259633182043723E-2</c:v>
                      </c:pt>
                      <c:pt idx="3102">
                        <c:v>8.6151775197873606E-2</c:v>
                      </c:pt>
                      <c:pt idx="3103">
                        <c:v>8.6151775197873606E-2</c:v>
                      </c:pt>
                      <c:pt idx="3104">
                        <c:v>7.9259633182043723E-2</c:v>
                      </c:pt>
                      <c:pt idx="3105">
                        <c:v>8.6151775197873606E-2</c:v>
                      </c:pt>
                      <c:pt idx="3106">
                        <c:v>8.6151775197873606E-2</c:v>
                      </c:pt>
                      <c:pt idx="3107">
                        <c:v>8.9597846205788548E-2</c:v>
                      </c:pt>
                      <c:pt idx="3108">
                        <c:v>8.6151775197873606E-2</c:v>
                      </c:pt>
                      <c:pt idx="3109">
                        <c:v>8.2705704189958665E-2</c:v>
                      </c:pt>
                      <c:pt idx="3110">
                        <c:v>8.6151775197873606E-2</c:v>
                      </c:pt>
                      <c:pt idx="3111">
                        <c:v>8.6151775197873606E-2</c:v>
                      </c:pt>
                      <c:pt idx="3112">
                        <c:v>8.6151775197873606E-2</c:v>
                      </c:pt>
                      <c:pt idx="3113">
                        <c:v>8.6151775197873606E-2</c:v>
                      </c:pt>
                      <c:pt idx="3114">
                        <c:v>8.6151775197873606E-2</c:v>
                      </c:pt>
                      <c:pt idx="3115">
                        <c:v>8.2705704189958665E-2</c:v>
                      </c:pt>
                      <c:pt idx="3116">
                        <c:v>8.2705704189958665E-2</c:v>
                      </c:pt>
                      <c:pt idx="3117">
                        <c:v>7.9259633182043723E-2</c:v>
                      </c:pt>
                      <c:pt idx="3118">
                        <c:v>8.6151775197873606E-2</c:v>
                      </c:pt>
                      <c:pt idx="3119">
                        <c:v>7.9259633182043723E-2</c:v>
                      </c:pt>
                      <c:pt idx="3120">
                        <c:v>8.6151775197873606E-2</c:v>
                      </c:pt>
                      <c:pt idx="3121">
                        <c:v>8.6151775197873606E-2</c:v>
                      </c:pt>
                      <c:pt idx="3122">
                        <c:v>8.6151775197873606E-2</c:v>
                      </c:pt>
                      <c:pt idx="3123">
                        <c:v>8.6151775197873606E-2</c:v>
                      </c:pt>
                      <c:pt idx="3124">
                        <c:v>8.2705704189958665E-2</c:v>
                      </c:pt>
                      <c:pt idx="3125">
                        <c:v>8.2705704189958665E-2</c:v>
                      </c:pt>
                      <c:pt idx="3126">
                        <c:v>7.9259633182043723E-2</c:v>
                      </c:pt>
                      <c:pt idx="3127">
                        <c:v>7.9259633182043723E-2</c:v>
                      </c:pt>
                      <c:pt idx="3128">
                        <c:v>8.6151775197873606E-2</c:v>
                      </c:pt>
                      <c:pt idx="3129">
                        <c:v>8.2705704189958665E-2</c:v>
                      </c:pt>
                      <c:pt idx="3130">
                        <c:v>7.9259633182043723E-2</c:v>
                      </c:pt>
                      <c:pt idx="3131">
                        <c:v>7.9259633182043723E-2</c:v>
                      </c:pt>
                      <c:pt idx="3132">
                        <c:v>8.2705704189958665E-2</c:v>
                      </c:pt>
                      <c:pt idx="3133">
                        <c:v>8.6151775197873606E-2</c:v>
                      </c:pt>
                      <c:pt idx="3134">
                        <c:v>7.9259633182043723E-2</c:v>
                      </c:pt>
                      <c:pt idx="3135">
                        <c:v>8.6151775197873606E-2</c:v>
                      </c:pt>
                      <c:pt idx="3136">
                        <c:v>8.6151775197873606E-2</c:v>
                      </c:pt>
                      <c:pt idx="3137">
                        <c:v>8.6151775197873606E-2</c:v>
                      </c:pt>
                      <c:pt idx="3138">
                        <c:v>9.3043917213703503E-2</c:v>
                      </c:pt>
                      <c:pt idx="3139">
                        <c:v>8.6151775197873606E-2</c:v>
                      </c:pt>
                      <c:pt idx="3140">
                        <c:v>7.9259633182043723E-2</c:v>
                      </c:pt>
                      <c:pt idx="3141">
                        <c:v>8.2705704189958665E-2</c:v>
                      </c:pt>
                      <c:pt idx="3142">
                        <c:v>8.6151775197873606E-2</c:v>
                      </c:pt>
                      <c:pt idx="3143">
                        <c:v>8.2705704189958665E-2</c:v>
                      </c:pt>
                      <c:pt idx="3144">
                        <c:v>7.9259633182043723E-2</c:v>
                      </c:pt>
                      <c:pt idx="3145">
                        <c:v>8.2705704189958665E-2</c:v>
                      </c:pt>
                      <c:pt idx="3146">
                        <c:v>8.6151775197873606E-2</c:v>
                      </c:pt>
                      <c:pt idx="3147">
                        <c:v>8.6151775197873606E-2</c:v>
                      </c:pt>
                      <c:pt idx="3148">
                        <c:v>7.9259633182043723E-2</c:v>
                      </c:pt>
                      <c:pt idx="3149">
                        <c:v>8.2705704189958665E-2</c:v>
                      </c:pt>
                      <c:pt idx="3150">
                        <c:v>7.9259633182043723E-2</c:v>
                      </c:pt>
                      <c:pt idx="3151">
                        <c:v>7.9259633182043723E-2</c:v>
                      </c:pt>
                      <c:pt idx="3152">
                        <c:v>7.9259633182043723E-2</c:v>
                      </c:pt>
                      <c:pt idx="3153">
                        <c:v>8.2705704189958665E-2</c:v>
                      </c:pt>
                      <c:pt idx="3154">
                        <c:v>8.6151775197873606E-2</c:v>
                      </c:pt>
                      <c:pt idx="3155">
                        <c:v>8.2705704189958665E-2</c:v>
                      </c:pt>
                      <c:pt idx="3156">
                        <c:v>8.2705704189958665E-2</c:v>
                      </c:pt>
                      <c:pt idx="3157">
                        <c:v>8.2705704189958665E-2</c:v>
                      </c:pt>
                      <c:pt idx="3158">
                        <c:v>8.2705704189958665E-2</c:v>
                      </c:pt>
                      <c:pt idx="3159">
                        <c:v>8.2705704189958665E-2</c:v>
                      </c:pt>
                      <c:pt idx="3160">
                        <c:v>8.2705704189958665E-2</c:v>
                      </c:pt>
                      <c:pt idx="3161">
                        <c:v>8.2705704189958665E-2</c:v>
                      </c:pt>
                      <c:pt idx="3162">
                        <c:v>8.2705704189958665E-2</c:v>
                      </c:pt>
                      <c:pt idx="3163">
                        <c:v>8.2705704189958665E-2</c:v>
                      </c:pt>
                      <c:pt idx="3164">
                        <c:v>8.6151775197873606E-2</c:v>
                      </c:pt>
                      <c:pt idx="3165">
                        <c:v>8.2705704189958665E-2</c:v>
                      </c:pt>
                      <c:pt idx="3166">
                        <c:v>7.9259633182043723E-2</c:v>
                      </c:pt>
                      <c:pt idx="3167">
                        <c:v>7.9259633182043723E-2</c:v>
                      </c:pt>
                      <c:pt idx="3168">
                        <c:v>8.2705704189958665E-2</c:v>
                      </c:pt>
                      <c:pt idx="3169">
                        <c:v>7.5813562174128768E-2</c:v>
                      </c:pt>
                      <c:pt idx="3170">
                        <c:v>7.9259633182043723E-2</c:v>
                      </c:pt>
                      <c:pt idx="3171">
                        <c:v>8.6151775197873606E-2</c:v>
                      </c:pt>
                      <c:pt idx="3172">
                        <c:v>8.6151775197873606E-2</c:v>
                      </c:pt>
                      <c:pt idx="3173">
                        <c:v>8.6151775197873606E-2</c:v>
                      </c:pt>
                      <c:pt idx="3174">
                        <c:v>8.2705704189958665E-2</c:v>
                      </c:pt>
                      <c:pt idx="3175">
                        <c:v>8.6151775197873606E-2</c:v>
                      </c:pt>
                      <c:pt idx="3176">
                        <c:v>8.6151775197873606E-2</c:v>
                      </c:pt>
                      <c:pt idx="3177">
                        <c:v>8.6151775197873606E-2</c:v>
                      </c:pt>
                      <c:pt idx="3178">
                        <c:v>8.2705704189958665E-2</c:v>
                      </c:pt>
                      <c:pt idx="3179">
                        <c:v>7.9259633182043723E-2</c:v>
                      </c:pt>
                      <c:pt idx="3180">
                        <c:v>8.6151775197873606E-2</c:v>
                      </c:pt>
                      <c:pt idx="3181">
                        <c:v>8.2705704189958665E-2</c:v>
                      </c:pt>
                      <c:pt idx="3182">
                        <c:v>8.2705704189958665E-2</c:v>
                      </c:pt>
                      <c:pt idx="3183">
                        <c:v>8.2705704189958665E-2</c:v>
                      </c:pt>
                      <c:pt idx="3184">
                        <c:v>8.6151775197873606E-2</c:v>
                      </c:pt>
                      <c:pt idx="3185">
                        <c:v>8.2705704189958665E-2</c:v>
                      </c:pt>
                      <c:pt idx="3186">
                        <c:v>8.2705704189958665E-2</c:v>
                      </c:pt>
                      <c:pt idx="3187">
                        <c:v>7.9259633182043723E-2</c:v>
                      </c:pt>
                      <c:pt idx="3188">
                        <c:v>7.5813562174128768E-2</c:v>
                      </c:pt>
                      <c:pt idx="3189">
                        <c:v>8.6151775197873606E-2</c:v>
                      </c:pt>
                      <c:pt idx="3190">
                        <c:v>8.2705704189958665E-2</c:v>
                      </c:pt>
                      <c:pt idx="3191">
                        <c:v>8.6151775197873606E-2</c:v>
                      </c:pt>
                      <c:pt idx="3192">
                        <c:v>7.5813562174128768E-2</c:v>
                      </c:pt>
                      <c:pt idx="3193">
                        <c:v>8.2705704189958665E-2</c:v>
                      </c:pt>
                      <c:pt idx="3194">
                        <c:v>8.2705704189958665E-2</c:v>
                      </c:pt>
                      <c:pt idx="3195">
                        <c:v>8.2705704189958665E-2</c:v>
                      </c:pt>
                      <c:pt idx="3196">
                        <c:v>8.2705704189958665E-2</c:v>
                      </c:pt>
                      <c:pt idx="3197">
                        <c:v>8.6151775197873606E-2</c:v>
                      </c:pt>
                      <c:pt idx="3198">
                        <c:v>8.2705704189958665E-2</c:v>
                      </c:pt>
                      <c:pt idx="3199">
                        <c:v>8.6151775197873606E-2</c:v>
                      </c:pt>
                      <c:pt idx="3200">
                        <c:v>8.6151775197873606E-2</c:v>
                      </c:pt>
                      <c:pt idx="3201">
                        <c:v>8.2705704189958665E-2</c:v>
                      </c:pt>
                      <c:pt idx="3202">
                        <c:v>8.2705704189958665E-2</c:v>
                      </c:pt>
                      <c:pt idx="3203">
                        <c:v>7.9259633182043723E-2</c:v>
                      </c:pt>
                      <c:pt idx="3204">
                        <c:v>8.2705704189958665E-2</c:v>
                      </c:pt>
                      <c:pt idx="3205">
                        <c:v>8.2705704189958665E-2</c:v>
                      </c:pt>
                      <c:pt idx="3206">
                        <c:v>8.6151775197873606E-2</c:v>
                      </c:pt>
                      <c:pt idx="3207">
                        <c:v>8.2705704189958665E-2</c:v>
                      </c:pt>
                      <c:pt idx="3208">
                        <c:v>8.2705704189958665E-2</c:v>
                      </c:pt>
                      <c:pt idx="3209">
                        <c:v>8.2705704189958665E-2</c:v>
                      </c:pt>
                      <c:pt idx="3210">
                        <c:v>8.6151775197873606E-2</c:v>
                      </c:pt>
                      <c:pt idx="3211">
                        <c:v>8.6151775197873606E-2</c:v>
                      </c:pt>
                      <c:pt idx="3212">
                        <c:v>8.2705704189958665E-2</c:v>
                      </c:pt>
                      <c:pt idx="3213">
                        <c:v>8.6151775197873606E-2</c:v>
                      </c:pt>
                      <c:pt idx="3214">
                        <c:v>8.6151775197873606E-2</c:v>
                      </c:pt>
                      <c:pt idx="3215">
                        <c:v>8.2705704189958665E-2</c:v>
                      </c:pt>
                      <c:pt idx="3216">
                        <c:v>8.2705704189958665E-2</c:v>
                      </c:pt>
                      <c:pt idx="3217">
                        <c:v>8.2705704189958665E-2</c:v>
                      </c:pt>
                      <c:pt idx="3218">
                        <c:v>8.2705704189958665E-2</c:v>
                      </c:pt>
                      <c:pt idx="3219">
                        <c:v>7.9259633182043723E-2</c:v>
                      </c:pt>
                      <c:pt idx="3220">
                        <c:v>8.2705704189958665E-2</c:v>
                      </c:pt>
                      <c:pt idx="3221">
                        <c:v>8.6151775197873606E-2</c:v>
                      </c:pt>
                      <c:pt idx="3222">
                        <c:v>8.2705704189958665E-2</c:v>
                      </c:pt>
                      <c:pt idx="3223">
                        <c:v>8.2705704189958665E-2</c:v>
                      </c:pt>
                      <c:pt idx="3224">
                        <c:v>8.6151775197873606E-2</c:v>
                      </c:pt>
                      <c:pt idx="3225">
                        <c:v>8.2705704189958665E-2</c:v>
                      </c:pt>
                      <c:pt idx="3226">
                        <c:v>8.2705704189958665E-2</c:v>
                      </c:pt>
                      <c:pt idx="3227">
                        <c:v>7.9259633182043723E-2</c:v>
                      </c:pt>
                      <c:pt idx="3228">
                        <c:v>8.2705704189958665E-2</c:v>
                      </c:pt>
                      <c:pt idx="3229">
                        <c:v>8.2705704189958665E-2</c:v>
                      </c:pt>
                      <c:pt idx="3230">
                        <c:v>8.6151775197873606E-2</c:v>
                      </c:pt>
                      <c:pt idx="3231">
                        <c:v>8.6151775197873606E-2</c:v>
                      </c:pt>
                      <c:pt idx="3232">
                        <c:v>8.2705704189958665E-2</c:v>
                      </c:pt>
                      <c:pt idx="3233">
                        <c:v>8.6151775197873606E-2</c:v>
                      </c:pt>
                      <c:pt idx="3234">
                        <c:v>8.6151775197873606E-2</c:v>
                      </c:pt>
                      <c:pt idx="3235">
                        <c:v>8.6151775197873606E-2</c:v>
                      </c:pt>
                      <c:pt idx="3236">
                        <c:v>8.2705704189958665E-2</c:v>
                      </c:pt>
                      <c:pt idx="3237">
                        <c:v>8.2705704189958665E-2</c:v>
                      </c:pt>
                      <c:pt idx="3238">
                        <c:v>8.2705704189958665E-2</c:v>
                      </c:pt>
                      <c:pt idx="3239">
                        <c:v>8.2705704189958665E-2</c:v>
                      </c:pt>
                      <c:pt idx="3240">
                        <c:v>8.6151775197873606E-2</c:v>
                      </c:pt>
                      <c:pt idx="3241">
                        <c:v>8.6151775197873606E-2</c:v>
                      </c:pt>
                      <c:pt idx="3242">
                        <c:v>8.6151775197873606E-2</c:v>
                      </c:pt>
                      <c:pt idx="3243">
                        <c:v>8.2705704189958665E-2</c:v>
                      </c:pt>
                      <c:pt idx="3244">
                        <c:v>8.2705704189958665E-2</c:v>
                      </c:pt>
                      <c:pt idx="3245">
                        <c:v>8.2705704189958665E-2</c:v>
                      </c:pt>
                      <c:pt idx="3246">
                        <c:v>8.2705704189958665E-2</c:v>
                      </c:pt>
                      <c:pt idx="3247">
                        <c:v>8.2705704189958665E-2</c:v>
                      </c:pt>
                      <c:pt idx="3248">
                        <c:v>8.6151775197873606E-2</c:v>
                      </c:pt>
                      <c:pt idx="3249">
                        <c:v>7.9259633182043723E-2</c:v>
                      </c:pt>
                      <c:pt idx="3250">
                        <c:v>8.2705704189958665E-2</c:v>
                      </c:pt>
                      <c:pt idx="3251">
                        <c:v>8.6151775197873606E-2</c:v>
                      </c:pt>
                      <c:pt idx="3252">
                        <c:v>8.2705704189958665E-2</c:v>
                      </c:pt>
                      <c:pt idx="3253">
                        <c:v>8.6151775197873606E-2</c:v>
                      </c:pt>
                      <c:pt idx="3254">
                        <c:v>8.2705704189958665E-2</c:v>
                      </c:pt>
                      <c:pt idx="3255">
                        <c:v>8.2705704189958665E-2</c:v>
                      </c:pt>
                      <c:pt idx="3256">
                        <c:v>8.2705704189958665E-2</c:v>
                      </c:pt>
                      <c:pt idx="3257">
                        <c:v>8.6151775197873606E-2</c:v>
                      </c:pt>
                      <c:pt idx="3258">
                        <c:v>8.6151775197873606E-2</c:v>
                      </c:pt>
                      <c:pt idx="3259">
                        <c:v>8.9597846205788548E-2</c:v>
                      </c:pt>
                      <c:pt idx="3260">
                        <c:v>8.6151775197873606E-2</c:v>
                      </c:pt>
                      <c:pt idx="3261">
                        <c:v>8.6151775197873606E-2</c:v>
                      </c:pt>
                      <c:pt idx="3262">
                        <c:v>8.6151775197873606E-2</c:v>
                      </c:pt>
                      <c:pt idx="3263">
                        <c:v>8.2705704189958665E-2</c:v>
                      </c:pt>
                      <c:pt idx="3264">
                        <c:v>8.2705704189958665E-2</c:v>
                      </c:pt>
                      <c:pt idx="3265">
                        <c:v>8.6151775197873606E-2</c:v>
                      </c:pt>
                      <c:pt idx="3266">
                        <c:v>8.6151775197873606E-2</c:v>
                      </c:pt>
                      <c:pt idx="3267">
                        <c:v>8.2705704189958665E-2</c:v>
                      </c:pt>
                      <c:pt idx="3268">
                        <c:v>8.2705704189958665E-2</c:v>
                      </c:pt>
                      <c:pt idx="3269">
                        <c:v>8.9597846205788548E-2</c:v>
                      </c:pt>
                      <c:pt idx="3270">
                        <c:v>8.2705704189958665E-2</c:v>
                      </c:pt>
                      <c:pt idx="3271">
                        <c:v>8.2705704189958665E-2</c:v>
                      </c:pt>
                      <c:pt idx="3272">
                        <c:v>8.6151775197873606E-2</c:v>
                      </c:pt>
                      <c:pt idx="3273">
                        <c:v>8.6151775197873606E-2</c:v>
                      </c:pt>
                      <c:pt idx="3274">
                        <c:v>8.6151775197873606E-2</c:v>
                      </c:pt>
                      <c:pt idx="3275">
                        <c:v>8.6151775197873606E-2</c:v>
                      </c:pt>
                      <c:pt idx="3276">
                        <c:v>8.6151775197873606E-2</c:v>
                      </c:pt>
                      <c:pt idx="3277">
                        <c:v>8.6151775197873606E-2</c:v>
                      </c:pt>
                      <c:pt idx="3278">
                        <c:v>8.6151775197873606E-2</c:v>
                      </c:pt>
                      <c:pt idx="3279">
                        <c:v>8.6151775197873606E-2</c:v>
                      </c:pt>
                      <c:pt idx="3280">
                        <c:v>8.6151775197873606E-2</c:v>
                      </c:pt>
                      <c:pt idx="3281">
                        <c:v>9.3043917213703503E-2</c:v>
                      </c:pt>
                      <c:pt idx="3282">
                        <c:v>8.2705704189958665E-2</c:v>
                      </c:pt>
                      <c:pt idx="3283">
                        <c:v>8.6151775197873606E-2</c:v>
                      </c:pt>
                      <c:pt idx="3284">
                        <c:v>8.6151775197873606E-2</c:v>
                      </c:pt>
                      <c:pt idx="3285">
                        <c:v>7.9259633182043723E-2</c:v>
                      </c:pt>
                      <c:pt idx="3286">
                        <c:v>8.9597846205788548E-2</c:v>
                      </c:pt>
                      <c:pt idx="3287">
                        <c:v>9.3043917213703503E-2</c:v>
                      </c:pt>
                      <c:pt idx="3288">
                        <c:v>9.3043917213703503E-2</c:v>
                      </c:pt>
                      <c:pt idx="3289">
                        <c:v>8.6151775197873606E-2</c:v>
                      </c:pt>
                      <c:pt idx="3290">
                        <c:v>8.6151775197873606E-2</c:v>
                      </c:pt>
                      <c:pt idx="3291">
                        <c:v>8.9597846205788548E-2</c:v>
                      </c:pt>
                      <c:pt idx="3292">
                        <c:v>8.2705704189958665E-2</c:v>
                      </c:pt>
                      <c:pt idx="3293">
                        <c:v>9.3043917213703503E-2</c:v>
                      </c:pt>
                      <c:pt idx="3294">
                        <c:v>9.3043917213703503E-2</c:v>
                      </c:pt>
                      <c:pt idx="3295">
                        <c:v>8.9597846205788548E-2</c:v>
                      </c:pt>
                      <c:pt idx="3296">
                        <c:v>9.3043917213703503E-2</c:v>
                      </c:pt>
                      <c:pt idx="3297">
                        <c:v>9.3043917213703503E-2</c:v>
                      </c:pt>
                      <c:pt idx="3298">
                        <c:v>9.3043917213703503E-2</c:v>
                      </c:pt>
                      <c:pt idx="3299">
                        <c:v>8.9597846205788548E-2</c:v>
                      </c:pt>
                      <c:pt idx="3300">
                        <c:v>8.6151775197873606E-2</c:v>
                      </c:pt>
                      <c:pt idx="3301">
                        <c:v>9.3043917213703503E-2</c:v>
                      </c:pt>
                      <c:pt idx="3302">
                        <c:v>9.9936059229533372E-2</c:v>
                      </c:pt>
                      <c:pt idx="3303">
                        <c:v>9.3043917213703503E-2</c:v>
                      </c:pt>
                      <c:pt idx="3304">
                        <c:v>8.2705704189958665E-2</c:v>
                      </c:pt>
                      <c:pt idx="3305">
                        <c:v>8.6151775197873606E-2</c:v>
                      </c:pt>
                      <c:pt idx="3306">
                        <c:v>8.6151775197873606E-2</c:v>
                      </c:pt>
                      <c:pt idx="3307">
                        <c:v>9.3043917213703503E-2</c:v>
                      </c:pt>
                      <c:pt idx="3308">
                        <c:v>8.6151775197873606E-2</c:v>
                      </c:pt>
                      <c:pt idx="3309">
                        <c:v>9.3043917213703503E-2</c:v>
                      </c:pt>
                      <c:pt idx="3310">
                        <c:v>8.9597846205788548E-2</c:v>
                      </c:pt>
                      <c:pt idx="3311">
                        <c:v>8.6151775197873606E-2</c:v>
                      </c:pt>
                      <c:pt idx="3312">
                        <c:v>8.2705704189958665E-2</c:v>
                      </c:pt>
                      <c:pt idx="3313">
                        <c:v>8.6151775197873606E-2</c:v>
                      </c:pt>
                      <c:pt idx="3314">
                        <c:v>8.6151775197873606E-2</c:v>
                      </c:pt>
                      <c:pt idx="3315">
                        <c:v>8.2705704189958665E-2</c:v>
                      </c:pt>
                      <c:pt idx="3316">
                        <c:v>8.6151775197873606E-2</c:v>
                      </c:pt>
                      <c:pt idx="3317">
                        <c:v>9.3043917213703503E-2</c:v>
                      </c:pt>
                      <c:pt idx="3318">
                        <c:v>8.9597846205788548E-2</c:v>
                      </c:pt>
                      <c:pt idx="3319">
                        <c:v>8.6151775197873606E-2</c:v>
                      </c:pt>
                      <c:pt idx="3320">
                        <c:v>8.9597846205788548E-2</c:v>
                      </c:pt>
                      <c:pt idx="3321">
                        <c:v>9.3043917213703503E-2</c:v>
                      </c:pt>
                      <c:pt idx="3322">
                        <c:v>8.2705704189958665E-2</c:v>
                      </c:pt>
                      <c:pt idx="3323">
                        <c:v>8.6151775197873606E-2</c:v>
                      </c:pt>
                      <c:pt idx="3324">
                        <c:v>9.3043917213703503E-2</c:v>
                      </c:pt>
                      <c:pt idx="3325">
                        <c:v>7.9259633182043723E-2</c:v>
                      </c:pt>
                      <c:pt idx="3326">
                        <c:v>8.9597846205788548E-2</c:v>
                      </c:pt>
                      <c:pt idx="3327">
                        <c:v>8.6151775197873606E-2</c:v>
                      </c:pt>
                      <c:pt idx="3328">
                        <c:v>9.3043917213703503E-2</c:v>
                      </c:pt>
                      <c:pt idx="3329">
                        <c:v>8.6151775197873606E-2</c:v>
                      </c:pt>
                      <c:pt idx="3330">
                        <c:v>8.2705704189958665E-2</c:v>
                      </c:pt>
                      <c:pt idx="3331">
                        <c:v>8.6151775197873606E-2</c:v>
                      </c:pt>
                      <c:pt idx="3332">
                        <c:v>9.3043917213703503E-2</c:v>
                      </c:pt>
                      <c:pt idx="3333">
                        <c:v>8.6151775197873606E-2</c:v>
                      </c:pt>
                      <c:pt idx="3334">
                        <c:v>8.2705704189958665E-2</c:v>
                      </c:pt>
                      <c:pt idx="3335">
                        <c:v>8.6151775197873606E-2</c:v>
                      </c:pt>
                      <c:pt idx="3336">
                        <c:v>8.6151775197873606E-2</c:v>
                      </c:pt>
                      <c:pt idx="3337">
                        <c:v>8.9597846205788548E-2</c:v>
                      </c:pt>
                      <c:pt idx="3338">
                        <c:v>8.6151775197873606E-2</c:v>
                      </c:pt>
                      <c:pt idx="3339">
                        <c:v>9.3043917213703503E-2</c:v>
                      </c:pt>
                      <c:pt idx="3340">
                        <c:v>8.6151775197873606E-2</c:v>
                      </c:pt>
                      <c:pt idx="3341">
                        <c:v>8.6151775197873606E-2</c:v>
                      </c:pt>
                      <c:pt idx="3342">
                        <c:v>8.6151775197873606E-2</c:v>
                      </c:pt>
                      <c:pt idx="3343">
                        <c:v>8.6151775197873606E-2</c:v>
                      </c:pt>
                      <c:pt idx="3344">
                        <c:v>8.6151775197873606E-2</c:v>
                      </c:pt>
                      <c:pt idx="3345">
                        <c:v>8.9597846205788548E-2</c:v>
                      </c:pt>
                      <c:pt idx="3346">
                        <c:v>9.6489988221618445E-2</c:v>
                      </c:pt>
                      <c:pt idx="3347">
                        <c:v>9.3043917213703503E-2</c:v>
                      </c:pt>
                      <c:pt idx="3348">
                        <c:v>9.3043917213703503E-2</c:v>
                      </c:pt>
                      <c:pt idx="3349">
                        <c:v>9.3043917213703503E-2</c:v>
                      </c:pt>
                      <c:pt idx="3350">
                        <c:v>8.9597846205788548E-2</c:v>
                      </c:pt>
                      <c:pt idx="3351">
                        <c:v>8.6151775197873606E-2</c:v>
                      </c:pt>
                      <c:pt idx="3352">
                        <c:v>8.9597846205788548E-2</c:v>
                      </c:pt>
                      <c:pt idx="3353">
                        <c:v>8.9597846205788548E-2</c:v>
                      </c:pt>
                      <c:pt idx="3354">
                        <c:v>9.3043917213703503E-2</c:v>
                      </c:pt>
                      <c:pt idx="3355">
                        <c:v>9.6489988221618445E-2</c:v>
                      </c:pt>
                      <c:pt idx="3356">
                        <c:v>8.6151775197873606E-2</c:v>
                      </c:pt>
                      <c:pt idx="3357">
                        <c:v>8.6151775197873606E-2</c:v>
                      </c:pt>
                      <c:pt idx="3358">
                        <c:v>9.9936059229533372E-2</c:v>
                      </c:pt>
                      <c:pt idx="3359">
                        <c:v>8.6151775197873606E-2</c:v>
                      </c:pt>
                      <c:pt idx="3360">
                        <c:v>9.3043917213703503E-2</c:v>
                      </c:pt>
                      <c:pt idx="3361">
                        <c:v>9.3043917213703503E-2</c:v>
                      </c:pt>
                      <c:pt idx="3362">
                        <c:v>8.6151775197873606E-2</c:v>
                      </c:pt>
                      <c:pt idx="3363">
                        <c:v>8.6151775197873606E-2</c:v>
                      </c:pt>
                      <c:pt idx="3364">
                        <c:v>8.9597846205788548E-2</c:v>
                      </c:pt>
                      <c:pt idx="3365">
                        <c:v>8.6151775197873606E-2</c:v>
                      </c:pt>
                      <c:pt idx="3366">
                        <c:v>9.3043917213703503E-2</c:v>
                      </c:pt>
                      <c:pt idx="3367">
                        <c:v>8.6151775197873606E-2</c:v>
                      </c:pt>
                      <c:pt idx="3368">
                        <c:v>9.3043917213703503E-2</c:v>
                      </c:pt>
                      <c:pt idx="3369">
                        <c:v>8.6151775197873606E-2</c:v>
                      </c:pt>
                      <c:pt idx="3370">
                        <c:v>9.3043917213703503E-2</c:v>
                      </c:pt>
                      <c:pt idx="3371">
                        <c:v>8.9597846205788548E-2</c:v>
                      </c:pt>
                      <c:pt idx="3372">
                        <c:v>8.6151775197873606E-2</c:v>
                      </c:pt>
                      <c:pt idx="3373">
                        <c:v>8.6151775197873606E-2</c:v>
                      </c:pt>
                      <c:pt idx="3374">
                        <c:v>8.2705704189958665E-2</c:v>
                      </c:pt>
                      <c:pt idx="3375">
                        <c:v>9.3043917213703503E-2</c:v>
                      </c:pt>
                      <c:pt idx="3376">
                        <c:v>8.6151775197873606E-2</c:v>
                      </c:pt>
                      <c:pt idx="3377">
                        <c:v>8.9597846205788548E-2</c:v>
                      </c:pt>
                      <c:pt idx="3378">
                        <c:v>8.9597846205788548E-2</c:v>
                      </c:pt>
                      <c:pt idx="3379">
                        <c:v>9.9936059229533372E-2</c:v>
                      </c:pt>
                      <c:pt idx="3380">
                        <c:v>8.9597846205788548E-2</c:v>
                      </c:pt>
                      <c:pt idx="3381">
                        <c:v>8.9597846205788548E-2</c:v>
                      </c:pt>
                      <c:pt idx="3382">
                        <c:v>9.3043917213703503E-2</c:v>
                      </c:pt>
                      <c:pt idx="3383">
                        <c:v>8.9597846205788548E-2</c:v>
                      </c:pt>
                      <c:pt idx="3384">
                        <c:v>8.9597846205788548E-2</c:v>
                      </c:pt>
                      <c:pt idx="3385">
                        <c:v>8.9597846205788548E-2</c:v>
                      </c:pt>
                      <c:pt idx="3386">
                        <c:v>8.6151775197873606E-2</c:v>
                      </c:pt>
                      <c:pt idx="3387">
                        <c:v>8.9597846205788548E-2</c:v>
                      </c:pt>
                      <c:pt idx="3388">
                        <c:v>8.9597846205788548E-2</c:v>
                      </c:pt>
                      <c:pt idx="3389">
                        <c:v>8.9597846205788548E-2</c:v>
                      </c:pt>
                      <c:pt idx="3390">
                        <c:v>9.3043917213703503E-2</c:v>
                      </c:pt>
                      <c:pt idx="3391">
                        <c:v>8.9597846205788548E-2</c:v>
                      </c:pt>
                      <c:pt idx="3392">
                        <c:v>8.9597846205788548E-2</c:v>
                      </c:pt>
                      <c:pt idx="3393">
                        <c:v>9.3043917213703503E-2</c:v>
                      </c:pt>
                      <c:pt idx="3394">
                        <c:v>8.9597846205788548E-2</c:v>
                      </c:pt>
                      <c:pt idx="3395">
                        <c:v>9.6489988221618445E-2</c:v>
                      </c:pt>
                      <c:pt idx="3396">
                        <c:v>8.9597846205788548E-2</c:v>
                      </c:pt>
                      <c:pt idx="3397">
                        <c:v>8.9597846205788548E-2</c:v>
                      </c:pt>
                      <c:pt idx="3398">
                        <c:v>9.3043917213703503E-2</c:v>
                      </c:pt>
                      <c:pt idx="3399">
                        <c:v>8.9597846205788548E-2</c:v>
                      </c:pt>
                      <c:pt idx="3400">
                        <c:v>8.6151775197873606E-2</c:v>
                      </c:pt>
                      <c:pt idx="3401">
                        <c:v>8.9597846205788548E-2</c:v>
                      </c:pt>
                      <c:pt idx="3402">
                        <c:v>8.9597846205788548E-2</c:v>
                      </c:pt>
                      <c:pt idx="3403">
                        <c:v>9.3043917213703503E-2</c:v>
                      </c:pt>
                      <c:pt idx="3404">
                        <c:v>9.3043917213703503E-2</c:v>
                      </c:pt>
                      <c:pt idx="3405">
                        <c:v>9.3043917213703503E-2</c:v>
                      </c:pt>
                      <c:pt idx="3406">
                        <c:v>8.9597846205788548E-2</c:v>
                      </c:pt>
                      <c:pt idx="3407">
                        <c:v>9.3043917213703503E-2</c:v>
                      </c:pt>
                      <c:pt idx="3408">
                        <c:v>8.9597846205788548E-2</c:v>
                      </c:pt>
                      <c:pt idx="3409">
                        <c:v>8.9597846205788548E-2</c:v>
                      </c:pt>
                      <c:pt idx="3410">
                        <c:v>8.9597846205788548E-2</c:v>
                      </c:pt>
                      <c:pt idx="3411">
                        <c:v>9.3043917213703503E-2</c:v>
                      </c:pt>
                      <c:pt idx="3412">
                        <c:v>8.6151775197873606E-2</c:v>
                      </c:pt>
                      <c:pt idx="3413">
                        <c:v>8.6151775197873606E-2</c:v>
                      </c:pt>
                      <c:pt idx="3414">
                        <c:v>8.6151775197873606E-2</c:v>
                      </c:pt>
                      <c:pt idx="3415">
                        <c:v>9.3043917213703503E-2</c:v>
                      </c:pt>
                      <c:pt idx="3416">
                        <c:v>8.9597846205788548E-2</c:v>
                      </c:pt>
                      <c:pt idx="3417">
                        <c:v>9.3043917213703503E-2</c:v>
                      </c:pt>
                      <c:pt idx="3418">
                        <c:v>9.3043917213703503E-2</c:v>
                      </c:pt>
                      <c:pt idx="3419">
                        <c:v>8.9597846205788548E-2</c:v>
                      </c:pt>
                      <c:pt idx="3420">
                        <c:v>8.9597846205788548E-2</c:v>
                      </c:pt>
                      <c:pt idx="3421">
                        <c:v>8.9597846205788548E-2</c:v>
                      </c:pt>
                      <c:pt idx="3422">
                        <c:v>8.9597846205788548E-2</c:v>
                      </c:pt>
                      <c:pt idx="3423">
                        <c:v>9.3043917213703503E-2</c:v>
                      </c:pt>
                      <c:pt idx="3424">
                        <c:v>8.9597846205788548E-2</c:v>
                      </c:pt>
                      <c:pt idx="3425">
                        <c:v>8.9597846205788548E-2</c:v>
                      </c:pt>
                      <c:pt idx="3426">
                        <c:v>8.9597846205788548E-2</c:v>
                      </c:pt>
                      <c:pt idx="3427">
                        <c:v>9.3043917213703503E-2</c:v>
                      </c:pt>
                      <c:pt idx="3428">
                        <c:v>8.9597846205788548E-2</c:v>
                      </c:pt>
                      <c:pt idx="3429">
                        <c:v>8.9597846205788548E-2</c:v>
                      </c:pt>
                      <c:pt idx="3430">
                        <c:v>8.9597846205788548E-2</c:v>
                      </c:pt>
                      <c:pt idx="3431">
                        <c:v>9.3043917213703503E-2</c:v>
                      </c:pt>
                      <c:pt idx="3432">
                        <c:v>8.6151775197873606E-2</c:v>
                      </c:pt>
                      <c:pt idx="3433">
                        <c:v>8.9597846205788548E-2</c:v>
                      </c:pt>
                      <c:pt idx="3434">
                        <c:v>8.9597846205788548E-2</c:v>
                      </c:pt>
                      <c:pt idx="3435">
                        <c:v>8.9597846205788548E-2</c:v>
                      </c:pt>
                      <c:pt idx="3436">
                        <c:v>9.3043917213703503E-2</c:v>
                      </c:pt>
                      <c:pt idx="3437">
                        <c:v>9.3043917213703503E-2</c:v>
                      </c:pt>
                      <c:pt idx="3438">
                        <c:v>9.3043917213703503E-2</c:v>
                      </c:pt>
                      <c:pt idx="3439">
                        <c:v>8.9597846205788548E-2</c:v>
                      </c:pt>
                      <c:pt idx="3440">
                        <c:v>8.9597846205788548E-2</c:v>
                      </c:pt>
                      <c:pt idx="3441">
                        <c:v>8.9597846205788548E-2</c:v>
                      </c:pt>
                      <c:pt idx="3442">
                        <c:v>8.9597846205788548E-2</c:v>
                      </c:pt>
                      <c:pt idx="3443">
                        <c:v>9.3043917213703503E-2</c:v>
                      </c:pt>
                      <c:pt idx="3444">
                        <c:v>8.9597846205788548E-2</c:v>
                      </c:pt>
                      <c:pt idx="3445">
                        <c:v>8.9597846205788548E-2</c:v>
                      </c:pt>
                      <c:pt idx="3446">
                        <c:v>8.9597846205788548E-2</c:v>
                      </c:pt>
                      <c:pt idx="3447">
                        <c:v>8.9597846205788548E-2</c:v>
                      </c:pt>
                      <c:pt idx="3448">
                        <c:v>9.3043917213703503E-2</c:v>
                      </c:pt>
                      <c:pt idx="3449">
                        <c:v>8.9597846205788548E-2</c:v>
                      </c:pt>
                      <c:pt idx="3450">
                        <c:v>8.9597846205788548E-2</c:v>
                      </c:pt>
                      <c:pt idx="3451">
                        <c:v>8.9597846205788548E-2</c:v>
                      </c:pt>
                      <c:pt idx="3452">
                        <c:v>9.3043917213703503E-2</c:v>
                      </c:pt>
                      <c:pt idx="3453">
                        <c:v>9.3043917213703503E-2</c:v>
                      </c:pt>
                      <c:pt idx="3454">
                        <c:v>9.3043917213703503E-2</c:v>
                      </c:pt>
                      <c:pt idx="3455">
                        <c:v>8.9597846205788548E-2</c:v>
                      </c:pt>
                      <c:pt idx="3456">
                        <c:v>8.9597846205788548E-2</c:v>
                      </c:pt>
                      <c:pt idx="3457">
                        <c:v>8.6151775197873606E-2</c:v>
                      </c:pt>
                      <c:pt idx="3458">
                        <c:v>8.6151775197873606E-2</c:v>
                      </c:pt>
                      <c:pt idx="3459">
                        <c:v>9.3043917213703503E-2</c:v>
                      </c:pt>
                      <c:pt idx="3460">
                        <c:v>9.3043917213703503E-2</c:v>
                      </c:pt>
                      <c:pt idx="3461">
                        <c:v>8.6151775197873606E-2</c:v>
                      </c:pt>
                      <c:pt idx="3462">
                        <c:v>8.9597846205788548E-2</c:v>
                      </c:pt>
                      <c:pt idx="3463">
                        <c:v>8.6151775197873606E-2</c:v>
                      </c:pt>
                      <c:pt idx="3464">
                        <c:v>8.6151775197873606E-2</c:v>
                      </c:pt>
                      <c:pt idx="3465">
                        <c:v>8.2705704189958665E-2</c:v>
                      </c:pt>
                      <c:pt idx="3466">
                        <c:v>8.9597846205788548E-2</c:v>
                      </c:pt>
                      <c:pt idx="3467">
                        <c:v>8.6151775197873606E-2</c:v>
                      </c:pt>
                      <c:pt idx="3468">
                        <c:v>8.9597846205788548E-2</c:v>
                      </c:pt>
                      <c:pt idx="3469">
                        <c:v>9.3043917213703503E-2</c:v>
                      </c:pt>
                      <c:pt idx="3470">
                        <c:v>9.3043917213703503E-2</c:v>
                      </c:pt>
                      <c:pt idx="3471">
                        <c:v>8.9597846205788548E-2</c:v>
                      </c:pt>
                      <c:pt idx="3472">
                        <c:v>8.6151775197873606E-2</c:v>
                      </c:pt>
                      <c:pt idx="3473">
                        <c:v>8.9597846205788548E-2</c:v>
                      </c:pt>
                      <c:pt idx="3474">
                        <c:v>8.6151775197873606E-2</c:v>
                      </c:pt>
                      <c:pt idx="3475">
                        <c:v>8.9597846205788548E-2</c:v>
                      </c:pt>
                      <c:pt idx="3476">
                        <c:v>8.9597846205788548E-2</c:v>
                      </c:pt>
                      <c:pt idx="3477">
                        <c:v>8.9597846205788548E-2</c:v>
                      </c:pt>
                      <c:pt idx="3478">
                        <c:v>9.3043917213703503E-2</c:v>
                      </c:pt>
                      <c:pt idx="3479">
                        <c:v>8.9597846205788548E-2</c:v>
                      </c:pt>
                      <c:pt idx="3480">
                        <c:v>9.3043917213703503E-2</c:v>
                      </c:pt>
                      <c:pt idx="3481">
                        <c:v>8.6151775197873606E-2</c:v>
                      </c:pt>
                      <c:pt idx="3482">
                        <c:v>9.3043917213703503E-2</c:v>
                      </c:pt>
                      <c:pt idx="3483">
                        <c:v>9.6489988221618445E-2</c:v>
                      </c:pt>
                      <c:pt idx="3484">
                        <c:v>8.6151775197873606E-2</c:v>
                      </c:pt>
                      <c:pt idx="3485">
                        <c:v>8.6151775197873606E-2</c:v>
                      </c:pt>
                      <c:pt idx="3486">
                        <c:v>8.9597846205788548E-2</c:v>
                      </c:pt>
                      <c:pt idx="3487">
                        <c:v>8.6151775197873606E-2</c:v>
                      </c:pt>
                      <c:pt idx="3488">
                        <c:v>9.3043917213703503E-2</c:v>
                      </c:pt>
                      <c:pt idx="3489">
                        <c:v>9.3043917213703503E-2</c:v>
                      </c:pt>
                      <c:pt idx="3490">
                        <c:v>9.3043917213703503E-2</c:v>
                      </c:pt>
                      <c:pt idx="3491">
                        <c:v>8.6151775197873606E-2</c:v>
                      </c:pt>
                      <c:pt idx="3492">
                        <c:v>8.6151775197873606E-2</c:v>
                      </c:pt>
                      <c:pt idx="3493">
                        <c:v>8.9597846205788548E-2</c:v>
                      </c:pt>
                      <c:pt idx="3494">
                        <c:v>9.3043917213703503E-2</c:v>
                      </c:pt>
                      <c:pt idx="3495">
                        <c:v>9.3043917213703503E-2</c:v>
                      </c:pt>
                      <c:pt idx="3496">
                        <c:v>9.3043917213703503E-2</c:v>
                      </c:pt>
                      <c:pt idx="3497">
                        <c:v>9.3043917213703503E-2</c:v>
                      </c:pt>
                      <c:pt idx="3498">
                        <c:v>8.9597846205788548E-2</c:v>
                      </c:pt>
                      <c:pt idx="3499">
                        <c:v>9.3043917213703503E-2</c:v>
                      </c:pt>
                      <c:pt idx="3500">
                        <c:v>8.9597846205788548E-2</c:v>
                      </c:pt>
                      <c:pt idx="3501">
                        <c:v>8.9597846205788548E-2</c:v>
                      </c:pt>
                      <c:pt idx="3502">
                        <c:v>8.6151775197873606E-2</c:v>
                      </c:pt>
                      <c:pt idx="3503">
                        <c:v>9.6489988221618445E-2</c:v>
                      </c:pt>
                      <c:pt idx="3504">
                        <c:v>9.3043917213703503E-2</c:v>
                      </c:pt>
                      <c:pt idx="3505">
                        <c:v>9.3043917213703503E-2</c:v>
                      </c:pt>
                      <c:pt idx="3506">
                        <c:v>9.3043917213703503E-2</c:v>
                      </c:pt>
                      <c:pt idx="3507">
                        <c:v>8.9597846205788548E-2</c:v>
                      </c:pt>
                      <c:pt idx="3508">
                        <c:v>8.6151775197873606E-2</c:v>
                      </c:pt>
                      <c:pt idx="3509">
                        <c:v>8.6151775197873606E-2</c:v>
                      </c:pt>
                      <c:pt idx="3510">
                        <c:v>8.9597846205788548E-2</c:v>
                      </c:pt>
                      <c:pt idx="3511">
                        <c:v>8.9597846205788548E-2</c:v>
                      </c:pt>
                      <c:pt idx="3512">
                        <c:v>9.6489988221618445E-2</c:v>
                      </c:pt>
                      <c:pt idx="3513">
                        <c:v>8.9597846205788548E-2</c:v>
                      </c:pt>
                      <c:pt idx="3514">
                        <c:v>8.6151775197873606E-2</c:v>
                      </c:pt>
                      <c:pt idx="3515">
                        <c:v>8.9597846205788548E-2</c:v>
                      </c:pt>
                      <c:pt idx="3516">
                        <c:v>9.3043917213703503E-2</c:v>
                      </c:pt>
                      <c:pt idx="3517">
                        <c:v>9.3043917213703503E-2</c:v>
                      </c:pt>
                      <c:pt idx="3518">
                        <c:v>9.3043917213703503E-2</c:v>
                      </c:pt>
                      <c:pt idx="3519">
                        <c:v>8.9597846205788548E-2</c:v>
                      </c:pt>
                      <c:pt idx="3520">
                        <c:v>8.9597846205788548E-2</c:v>
                      </c:pt>
                      <c:pt idx="3521">
                        <c:v>8.6151775197873606E-2</c:v>
                      </c:pt>
                      <c:pt idx="3522">
                        <c:v>8.6151775197873606E-2</c:v>
                      </c:pt>
                      <c:pt idx="3523">
                        <c:v>8.6151775197873606E-2</c:v>
                      </c:pt>
                      <c:pt idx="3524">
                        <c:v>8.6151775197873606E-2</c:v>
                      </c:pt>
                      <c:pt idx="3525">
                        <c:v>8.9597846205788548E-2</c:v>
                      </c:pt>
                      <c:pt idx="3526">
                        <c:v>9.3043917213703503E-2</c:v>
                      </c:pt>
                      <c:pt idx="3527">
                        <c:v>8.6151775197873606E-2</c:v>
                      </c:pt>
                      <c:pt idx="3528">
                        <c:v>8.6151775197873606E-2</c:v>
                      </c:pt>
                      <c:pt idx="3529">
                        <c:v>9.3043917213703503E-2</c:v>
                      </c:pt>
                      <c:pt idx="3530">
                        <c:v>8.6151775197873606E-2</c:v>
                      </c:pt>
                      <c:pt idx="3531">
                        <c:v>8.6151775197873606E-2</c:v>
                      </c:pt>
                      <c:pt idx="3532">
                        <c:v>8.6151775197873606E-2</c:v>
                      </c:pt>
                      <c:pt idx="3533">
                        <c:v>8.9597846205788548E-2</c:v>
                      </c:pt>
                      <c:pt idx="3534">
                        <c:v>8.6151775197873606E-2</c:v>
                      </c:pt>
                      <c:pt idx="3535">
                        <c:v>8.6151775197873606E-2</c:v>
                      </c:pt>
                      <c:pt idx="3536">
                        <c:v>8.9597846205788548E-2</c:v>
                      </c:pt>
                      <c:pt idx="3537">
                        <c:v>8.6151775197873606E-2</c:v>
                      </c:pt>
                      <c:pt idx="3538">
                        <c:v>9.3043917213703503E-2</c:v>
                      </c:pt>
                      <c:pt idx="3539">
                        <c:v>8.9597846205788548E-2</c:v>
                      </c:pt>
                      <c:pt idx="3540">
                        <c:v>8.6151775197873606E-2</c:v>
                      </c:pt>
                      <c:pt idx="3541">
                        <c:v>9.3043917213703503E-2</c:v>
                      </c:pt>
                      <c:pt idx="3542">
                        <c:v>8.9597846205788548E-2</c:v>
                      </c:pt>
                      <c:pt idx="3543">
                        <c:v>9.3043917213703503E-2</c:v>
                      </c:pt>
                      <c:pt idx="3544">
                        <c:v>8.9597846205788548E-2</c:v>
                      </c:pt>
                      <c:pt idx="3545">
                        <c:v>8.6151775197873606E-2</c:v>
                      </c:pt>
                      <c:pt idx="3546">
                        <c:v>8.6151775197873606E-2</c:v>
                      </c:pt>
                      <c:pt idx="3547">
                        <c:v>8.6151775197873606E-2</c:v>
                      </c:pt>
                      <c:pt idx="3548">
                        <c:v>8.6151775197873606E-2</c:v>
                      </c:pt>
                      <c:pt idx="3549">
                        <c:v>9.3043917213703503E-2</c:v>
                      </c:pt>
                      <c:pt idx="3550">
                        <c:v>9.3043917213703503E-2</c:v>
                      </c:pt>
                      <c:pt idx="3551">
                        <c:v>8.9597846205788548E-2</c:v>
                      </c:pt>
                      <c:pt idx="3552">
                        <c:v>8.9597846205788548E-2</c:v>
                      </c:pt>
                      <c:pt idx="3553">
                        <c:v>8.9597846205788548E-2</c:v>
                      </c:pt>
                      <c:pt idx="3554">
                        <c:v>8.9597846205788548E-2</c:v>
                      </c:pt>
                      <c:pt idx="3555">
                        <c:v>8.6151775197873606E-2</c:v>
                      </c:pt>
                      <c:pt idx="3556">
                        <c:v>8.6151775197873606E-2</c:v>
                      </c:pt>
                      <c:pt idx="3557">
                        <c:v>8.6151775197873606E-2</c:v>
                      </c:pt>
                      <c:pt idx="3558">
                        <c:v>8.6151775197873606E-2</c:v>
                      </c:pt>
                      <c:pt idx="3559">
                        <c:v>8.6151775197873606E-2</c:v>
                      </c:pt>
                      <c:pt idx="3560">
                        <c:v>7.9259633182043723E-2</c:v>
                      </c:pt>
                      <c:pt idx="3561">
                        <c:v>8.6151775197873606E-2</c:v>
                      </c:pt>
                      <c:pt idx="3562">
                        <c:v>8.6151775197873606E-2</c:v>
                      </c:pt>
                      <c:pt idx="3563">
                        <c:v>8.2705704189958665E-2</c:v>
                      </c:pt>
                      <c:pt idx="3564">
                        <c:v>8.2705704189958665E-2</c:v>
                      </c:pt>
                      <c:pt idx="3565">
                        <c:v>8.2705704189958665E-2</c:v>
                      </c:pt>
                      <c:pt idx="3566">
                        <c:v>9.3043917213703503E-2</c:v>
                      </c:pt>
                      <c:pt idx="3567">
                        <c:v>8.6151775197873606E-2</c:v>
                      </c:pt>
                      <c:pt idx="3568">
                        <c:v>8.2705704189958665E-2</c:v>
                      </c:pt>
                      <c:pt idx="3569">
                        <c:v>8.2705704189958665E-2</c:v>
                      </c:pt>
                      <c:pt idx="3570">
                        <c:v>8.2705704189958665E-2</c:v>
                      </c:pt>
                      <c:pt idx="3571">
                        <c:v>8.6151775197873606E-2</c:v>
                      </c:pt>
                      <c:pt idx="3572">
                        <c:v>8.6151775197873606E-2</c:v>
                      </c:pt>
                      <c:pt idx="3573">
                        <c:v>8.9597846205788548E-2</c:v>
                      </c:pt>
                      <c:pt idx="3574">
                        <c:v>7.5813562174128768E-2</c:v>
                      </c:pt>
                      <c:pt idx="3575">
                        <c:v>8.6151775197873606E-2</c:v>
                      </c:pt>
                      <c:pt idx="3576">
                        <c:v>8.2705704189958665E-2</c:v>
                      </c:pt>
                      <c:pt idx="3577">
                        <c:v>8.2705704189958665E-2</c:v>
                      </c:pt>
                      <c:pt idx="3578">
                        <c:v>8.6151775197873606E-2</c:v>
                      </c:pt>
                      <c:pt idx="3579">
                        <c:v>8.6151775197873606E-2</c:v>
                      </c:pt>
                      <c:pt idx="3580">
                        <c:v>9.3043917213703503E-2</c:v>
                      </c:pt>
                      <c:pt idx="3581">
                        <c:v>9.3043917213703503E-2</c:v>
                      </c:pt>
                      <c:pt idx="3582">
                        <c:v>9.3043917213703503E-2</c:v>
                      </c:pt>
                      <c:pt idx="3583">
                        <c:v>8.6151775197873606E-2</c:v>
                      </c:pt>
                      <c:pt idx="3584">
                        <c:v>8.6151775197873606E-2</c:v>
                      </c:pt>
                      <c:pt idx="3585">
                        <c:v>8.6151775197873606E-2</c:v>
                      </c:pt>
                      <c:pt idx="3586">
                        <c:v>8.6151775197873606E-2</c:v>
                      </c:pt>
                      <c:pt idx="3587">
                        <c:v>9.3043917213703503E-2</c:v>
                      </c:pt>
                      <c:pt idx="3588">
                        <c:v>8.6151775197873606E-2</c:v>
                      </c:pt>
                      <c:pt idx="3589">
                        <c:v>8.6151775197873606E-2</c:v>
                      </c:pt>
                      <c:pt idx="3590">
                        <c:v>8.9597846205788548E-2</c:v>
                      </c:pt>
                      <c:pt idx="3591">
                        <c:v>8.9597846205788548E-2</c:v>
                      </c:pt>
                      <c:pt idx="3592">
                        <c:v>8.6151775197873606E-2</c:v>
                      </c:pt>
                      <c:pt idx="3593">
                        <c:v>8.6151775197873606E-2</c:v>
                      </c:pt>
                      <c:pt idx="3594">
                        <c:v>8.6151775197873606E-2</c:v>
                      </c:pt>
                      <c:pt idx="3595">
                        <c:v>8.6151775197873606E-2</c:v>
                      </c:pt>
                      <c:pt idx="3596">
                        <c:v>8.6151775197873606E-2</c:v>
                      </c:pt>
                      <c:pt idx="3597">
                        <c:v>8.6151775197873606E-2</c:v>
                      </c:pt>
                      <c:pt idx="3598">
                        <c:v>8.2705704189958665E-2</c:v>
                      </c:pt>
                      <c:pt idx="3599">
                        <c:v>8.6151775197873606E-2</c:v>
                      </c:pt>
                      <c:pt idx="3600">
                        <c:v>8.6151775197873606E-2</c:v>
                      </c:pt>
                      <c:pt idx="3601">
                        <c:v>8.6151775197873606E-2</c:v>
                      </c:pt>
                      <c:pt idx="3602">
                        <c:v>8.6151775197873606E-2</c:v>
                      </c:pt>
                      <c:pt idx="3603">
                        <c:v>8.2705704189958665E-2</c:v>
                      </c:pt>
                      <c:pt idx="3604">
                        <c:v>8.2705704189958665E-2</c:v>
                      </c:pt>
                      <c:pt idx="3605">
                        <c:v>8.2705704189958665E-2</c:v>
                      </c:pt>
                      <c:pt idx="3606">
                        <c:v>8.6151775197873606E-2</c:v>
                      </c:pt>
                      <c:pt idx="3607">
                        <c:v>8.6151775197873606E-2</c:v>
                      </c:pt>
                      <c:pt idx="3608">
                        <c:v>8.2705704189958665E-2</c:v>
                      </c:pt>
                      <c:pt idx="3609">
                        <c:v>8.6151775197873606E-2</c:v>
                      </c:pt>
                      <c:pt idx="3610">
                        <c:v>8.2705704189958665E-2</c:v>
                      </c:pt>
                      <c:pt idx="3611">
                        <c:v>8.6151775197873606E-2</c:v>
                      </c:pt>
                      <c:pt idx="3612">
                        <c:v>8.2705704189958665E-2</c:v>
                      </c:pt>
                      <c:pt idx="3613">
                        <c:v>8.6151775197873606E-2</c:v>
                      </c:pt>
                      <c:pt idx="3614">
                        <c:v>8.6151775197873606E-2</c:v>
                      </c:pt>
                      <c:pt idx="3615">
                        <c:v>8.6151775197873606E-2</c:v>
                      </c:pt>
                      <c:pt idx="3616">
                        <c:v>8.6151775197873606E-2</c:v>
                      </c:pt>
                      <c:pt idx="3617">
                        <c:v>8.2705704189958665E-2</c:v>
                      </c:pt>
                      <c:pt idx="3618">
                        <c:v>8.6151775197873606E-2</c:v>
                      </c:pt>
                      <c:pt idx="3619">
                        <c:v>8.6151775197873606E-2</c:v>
                      </c:pt>
                      <c:pt idx="3620">
                        <c:v>8.6151775197873606E-2</c:v>
                      </c:pt>
                      <c:pt idx="3621">
                        <c:v>7.9259633182043723E-2</c:v>
                      </c:pt>
                      <c:pt idx="3622">
                        <c:v>8.2705704189958665E-2</c:v>
                      </c:pt>
                      <c:pt idx="3623">
                        <c:v>8.2705704189958665E-2</c:v>
                      </c:pt>
                      <c:pt idx="3624">
                        <c:v>7.9259633182043723E-2</c:v>
                      </c:pt>
                      <c:pt idx="3625">
                        <c:v>8.2705704189958665E-2</c:v>
                      </c:pt>
                      <c:pt idx="3626">
                        <c:v>8.6151775197873606E-2</c:v>
                      </c:pt>
                      <c:pt idx="3627">
                        <c:v>8.2705704189958665E-2</c:v>
                      </c:pt>
                      <c:pt idx="3628">
                        <c:v>8.2705704189958665E-2</c:v>
                      </c:pt>
                      <c:pt idx="3629">
                        <c:v>8.2705704189958665E-2</c:v>
                      </c:pt>
                      <c:pt idx="3630">
                        <c:v>8.2705704189958665E-2</c:v>
                      </c:pt>
                      <c:pt idx="3631">
                        <c:v>8.6151775197873606E-2</c:v>
                      </c:pt>
                      <c:pt idx="3632">
                        <c:v>8.9597846205788548E-2</c:v>
                      </c:pt>
                      <c:pt idx="3633">
                        <c:v>8.9597846205788548E-2</c:v>
                      </c:pt>
                      <c:pt idx="3634">
                        <c:v>8.6151775197873606E-2</c:v>
                      </c:pt>
                      <c:pt idx="3635">
                        <c:v>8.6151775197873606E-2</c:v>
                      </c:pt>
                      <c:pt idx="3636">
                        <c:v>8.9597846205788548E-2</c:v>
                      </c:pt>
                      <c:pt idx="3637">
                        <c:v>8.2705704189958665E-2</c:v>
                      </c:pt>
                      <c:pt idx="3638">
                        <c:v>8.6151775197873606E-2</c:v>
                      </c:pt>
                      <c:pt idx="3639">
                        <c:v>8.2705704189958665E-2</c:v>
                      </c:pt>
                      <c:pt idx="3640">
                        <c:v>8.6151775197873606E-2</c:v>
                      </c:pt>
                      <c:pt idx="3641">
                        <c:v>8.6151775197873606E-2</c:v>
                      </c:pt>
                      <c:pt idx="3642">
                        <c:v>9.3043917213703503E-2</c:v>
                      </c:pt>
                      <c:pt idx="3643">
                        <c:v>8.6151775197873606E-2</c:v>
                      </c:pt>
                      <c:pt idx="3644">
                        <c:v>8.6151775197873606E-2</c:v>
                      </c:pt>
                      <c:pt idx="3645">
                        <c:v>8.6151775197873606E-2</c:v>
                      </c:pt>
                      <c:pt idx="3646">
                        <c:v>8.6151775197873606E-2</c:v>
                      </c:pt>
                      <c:pt idx="3647">
                        <c:v>8.2705704189958665E-2</c:v>
                      </c:pt>
                      <c:pt idx="3648">
                        <c:v>8.6151775197873606E-2</c:v>
                      </c:pt>
                      <c:pt idx="3649">
                        <c:v>8.2705704189958665E-2</c:v>
                      </c:pt>
                      <c:pt idx="3650">
                        <c:v>8.6151775197873606E-2</c:v>
                      </c:pt>
                      <c:pt idx="3651">
                        <c:v>8.6151775197873606E-2</c:v>
                      </c:pt>
                      <c:pt idx="3652">
                        <c:v>8.6151775197873606E-2</c:v>
                      </c:pt>
                      <c:pt idx="3653">
                        <c:v>8.2705704189958665E-2</c:v>
                      </c:pt>
                      <c:pt idx="3654">
                        <c:v>7.9259633182043723E-2</c:v>
                      </c:pt>
                      <c:pt idx="3655">
                        <c:v>8.6151775197873606E-2</c:v>
                      </c:pt>
                      <c:pt idx="3656">
                        <c:v>8.6151775197873606E-2</c:v>
                      </c:pt>
                      <c:pt idx="3657">
                        <c:v>8.6151775197873606E-2</c:v>
                      </c:pt>
                      <c:pt idx="3658">
                        <c:v>8.2705704189958665E-2</c:v>
                      </c:pt>
                      <c:pt idx="3659">
                        <c:v>8.6151775197873606E-2</c:v>
                      </c:pt>
                      <c:pt idx="3660">
                        <c:v>8.6151775197873606E-2</c:v>
                      </c:pt>
                      <c:pt idx="3661">
                        <c:v>8.2705704189958665E-2</c:v>
                      </c:pt>
                      <c:pt idx="3662">
                        <c:v>8.6151775197873606E-2</c:v>
                      </c:pt>
                      <c:pt idx="3663">
                        <c:v>8.6151775197873606E-2</c:v>
                      </c:pt>
                      <c:pt idx="3664">
                        <c:v>8.2705704189958665E-2</c:v>
                      </c:pt>
                      <c:pt idx="3665">
                        <c:v>8.6151775197873606E-2</c:v>
                      </c:pt>
                      <c:pt idx="3666">
                        <c:v>8.6151775197873606E-2</c:v>
                      </c:pt>
                      <c:pt idx="3667">
                        <c:v>8.6151775197873606E-2</c:v>
                      </c:pt>
                      <c:pt idx="3668">
                        <c:v>8.6151775197873606E-2</c:v>
                      </c:pt>
                      <c:pt idx="3669">
                        <c:v>8.6151775197873606E-2</c:v>
                      </c:pt>
                      <c:pt idx="3670">
                        <c:v>8.2705704189958665E-2</c:v>
                      </c:pt>
                      <c:pt idx="3671">
                        <c:v>8.6151775197873606E-2</c:v>
                      </c:pt>
                      <c:pt idx="3672">
                        <c:v>8.6151775197873606E-2</c:v>
                      </c:pt>
                      <c:pt idx="3673">
                        <c:v>8.2705704189958665E-2</c:v>
                      </c:pt>
                      <c:pt idx="3674">
                        <c:v>8.6151775197873606E-2</c:v>
                      </c:pt>
                      <c:pt idx="3675">
                        <c:v>8.6151775197873606E-2</c:v>
                      </c:pt>
                      <c:pt idx="3676">
                        <c:v>8.6151775197873606E-2</c:v>
                      </c:pt>
                      <c:pt idx="3677">
                        <c:v>8.6151775197873606E-2</c:v>
                      </c:pt>
                      <c:pt idx="3678">
                        <c:v>8.6151775197873606E-2</c:v>
                      </c:pt>
                      <c:pt idx="3679">
                        <c:v>8.9597846205788548E-2</c:v>
                      </c:pt>
                      <c:pt idx="3680">
                        <c:v>8.2705704189958665E-2</c:v>
                      </c:pt>
                      <c:pt idx="3681">
                        <c:v>8.2705704189958665E-2</c:v>
                      </c:pt>
                      <c:pt idx="3682">
                        <c:v>7.5813562174128768E-2</c:v>
                      </c:pt>
                      <c:pt idx="3683">
                        <c:v>8.6151775197873606E-2</c:v>
                      </c:pt>
                      <c:pt idx="3684">
                        <c:v>8.6151775197873606E-2</c:v>
                      </c:pt>
                      <c:pt idx="3685">
                        <c:v>8.6151775197873606E-2</c:v>
                      </c:pt>
                      <c:pt idx="3686">
                        <c:v>8.6151775197873606E-2</c:v>
                      </c:pt>
                      <c:pt idx="3687">
                        <c:v>8.9597846205788548E-2</c:v>
                      </c:pt>
                      <c:pt idx="3688">
                        <c:v>8.2705704189958665E-2</c:v>
                      </c:pt>
                      <c:pt idx="3689">
                        <c:v>8.6151775197873606E-2</c:v>
                      </c:pt>
                      <c:pt idx="3690">
                        <c:v>8.6151775197873606E-2</c:v>
                      </c:pt>
                      <c:pt idx="3691">
                        <c:v>8.6151775197873606E-2</c:v>
                      </c:pt>
                      <c:pt idx="3692">
                        <c:v>8.2705704189958665E-2</c:v>
                      </c:pt>
                      <c:pt idx="3693">
                        <c:v>8.2705704189958665E-2</c:v>
                      </c:pt>
                      <c:pt idx="3694">
                        <c:v>8.6151775197873606E-2</c:v>
                      </c:pt>
                      <c:pt idx="3695">
                        <c:v>8.6151775197873606E-2</c:v>
                      </c:pt>
                      <c:pt idx="3696">
                        <c:v>8.6151775197873606E-2</c:v>
                      </c:pt>
                      <c:pt idx="3697">
                        <c:v>8.2705704189958665E-2</c:v>
                      </c:pt>
                      <c:pt idx="3698">
                        <c:v>8.6151775197873606E-2</c:v>
                      </c:pt>
                      <c:pt idx="3699">
                        <c:v>8.9597846205788548E-2</c:v>
                      </c:pt>
                      <c:pt idx="3700">
                        <c:v>9.3043917213703503E-2</c:v>
                      </c:pt>
                      <c:pt idx="3701">
                        <c:v>9.3043917213703503E-2</c:v>
                      </c:pt>
                      <c:pt idx="3702">
                        <c:v>8.9597846205788548E-2</c:v>
                      </c:pt>
                      <c:pt idx="3703">
                        <c:v>9.3043917213703503E-2</c:v>
                      </c:pt>
                      <c:pt idx="3704">
                        <c:v>8.6151775197873606E-2</c:v>
                      </c:pt>
                      <c:pt idx="3705">
                        <c:v>9.3043917213703503E-2</c:v>
                      </c:pt>
                      <c:pt idx="3706">
                        <c:v>8.6151775197873606E-2</c:v>
                      </c:pt>
                      <c:pt idx="3707">
                        <c:v>8.6151775197873606E-2</c:v>
                      </c:pt>
                      <c:pt idx="3708">
                        <c:v>8.9597846205788548E-2</c:v>
                      </c:pt>
                      <c:pt idx="3709">
                        <c:v>8.6151775197873606E-2</c:v>
                      </c:pt>
                      <c:pt idx="3710">
                        <c:v>8.6151775197873606E-2</c:v>
                      </c:pt>
                      <c:pt idx="3711">
                        <c:v>8.6151775197873606E-2</c:v>
                      </c:pt>
                      <c:pt idx="3712">
                        <c:v>8.2705704189958665E-2</c:v>
                      </c:pt>
                      <c:pt idx="3713">
                        <c:v>8.6151775197873606E-2</c:v>
                      </c:pt>
                      <c:pt idx="3714">
                        <c:v>8.9597846205788548E-2</c:v>
                      </c:pt>
                      <c:pt idx="3715">
                        <c:v>9.3043917213703503E-2</c:v>
                      </c:pt>
                      <c:pt idx="3716">
                        <c:v>8.6151775197873606E-2</c:v>
                      </c:pt>
                      <c:pt idx="3717">
                        <c:v>9.3043917213703503E-2</c:v>
                      </c:pt>
                      <c:pt idx="3718">
                        <c:v>8.6151775197873606E-2</c:v>
                      </c:pt>
                      <c:pt idx="3719">
                        <c:v>8.9597846205788548E-2</c:v>
                      </c:pt>
                      <c:pt idx="3720">
                        <c:v>9.3043917213703503E-2</c:v>
                      </c:pt>
                      <c:pt idx="3721">
                        <c:v>9.3043917213703503E-2</c:v>
                      </c:pt>
                      <c:pt idx="3722">
                        <c:v>9.3043917213703503E-2</c:v>
                      </c:pt>
                      <c:pt idx="3723">
                        <c:v>8.6151775197873606E-2</c:v>
                      </c:pt>
                      <c:pt idx="3724">
                        <c:v>8.9597846205788548E-2</c:v>
                      </c:pt>
                      <c:pt idx="3725">
                        <c:v>8.6151775197873606E-2</c:v>
                      </c:pt>
                      <c:pt idx="3726">
                        <c:v>8.9597846205788548E-2</c:v>
                      </c:pt>
                      <c:pt idx="3727">
                        <c:v>8.9597846205788548E-2</c:v>
                      </c:pt>
                      <c:pt idx="3728">
                        <c:v>8.9597846205788548E-2</c:v>
                      </c:pt>
                      <c:pt idx="3729">
                        <c:v>9.3043917213703503E-2</c:v>
                      </c:pt>
                      <c:pt idx="3730">
                        <c:v>8.6151775197873606E-2</c:v>
                      </c:pt>
                      <c:pt idx="3731">
                        <c:v>8.9597846205788548E-2</c:v>
                      </c:pt>
                      <c:pt idx="3732">
                        <c:v>9.3043917213703503E-2</c:v>
                      </c:pt>
                      <c:pt idx="3733">
                        <c:v>8.9597846205788548E-2</c:v>
                      </c:pt>
                      <c:pt idx="3734">
                        <c:v>8.9597846205788548E-2</c:v>
                      </c:pt>
                      <c:pt idx="3735">
                        <c:v>8.9597846205788548E-2</c:v>
                      </c:pt>
                      <c:pt idx="3736">
                        <c:v>8.6151775197873606E-2</c:v>
                      </c:pt>
                      <c:pt idx="3737">
                        <c:v>8.9597846205788548E-2</c:v>
                      </c:pt>
                      <c:pt idx="3738">
                        <c:v>8.6151775197873606E-2</c:v>
                      </c:pt>
                      <c:pt idx="3739">
                        <c:v>8.6151775197873606E-2</c:v>
                      </c:pt>
                      <c:pt idx="3740">
                        <c:v>8.9597846205788548E-2</c:v>
                      </c:pt>
                      <c:pt idx="3741">
                        <c:v>8.6151775197873606E-2</c:v>
                      </c:pt>
                      <c:pt idx="3742">
                        <c:v>9.3043917213703503E-2</c:v>
                      </c:pt>
                      <c:pt idx="3743">
                        <c:v>8.6151775197873606E-2</c:v>
                      </c:pt>
                      <c:pt idx="3744">
                        <c:v>8.6151775197873606E-2</c:v>
                      </c:pt>
                      <c:pt idx="3745">
                        <c:v>8.6151775197873606E-2</c:v>
                      </c:pt>
                      <c:pt idx="3746">
                        <c:v>9.6489988221618445E-2</c:v>
                      </c:pt>
                      <c:pt idx="3747">
                        <c:v>8.9597846205788548E-2</c:v>
                      </c:pt>
                      <c:pt idx="3748">
                        <c:v>9.3043917213703503E-2</c:v>
                      </c:pt>
                      <c:pt idx="3749">
                        <c:v>8.9597846205788548E-2</c:v>
                      </c:pt>
                      <c:pt idx="3750">
                        <c:v>8.6151775197873606E-2</c:v>
                      </c:pt>
                      <c:pt idx="3751">
                        <c:v>9.6489988221618445E-2</c:v>
                      </c:pt>
                      <c:pt idx="3752">
                        <c:v>9.3043917213703503E-2</c:v>
                      </c:pt>
                      <c:pt idx="3753">
                        <c:v>9.3043917213703503E-2</c:v>
                      </c:pt>
                      <c:pt idx="3754">
                        <c:v>9.3043917213703503E-2</c:v>
                      </c:pt>
                      <c:pt idx="3755">
                        <c:v>9.3043917213703503E-2</c:v>
                      </c:pt>
                      <c:pt idx="3756">
                        <c:v>8.9597846205788548E-2</c:v>
                      </c:pt>
                      <c:pt idx="3757">
                        <c:v>8.6151775197873606E-2</c:v>
                      </c:pt>
                      <c:pt idx="3758">
                        <c:v>8.9597846205788548E-2</c:v>
                      </c:pt>
                      <c:pt idx="3759">
                        <c:v>9.3043917213703503E-2</c:v>
                      </c:pt>
                      <c:pt idx="3760">
                        <c:v>9.6489988221618445E-2</c:v>
                      </c:pt>
                      <c:pt idx="3761">
                        <c:v>9.3043917213703503E-2</c:v>
                      </c:pt>
                      <c:pt idx="3762">
                        <c:v>9.3043917213703503E-2</c:v>
                      </c:pt>
                      <c:pt idx="3763">
                        <c:v>9.3043917213703503E-2</c:v>
                      </c:pt>
                      <c:pt idx="3764">
                        <c:v>9.3043917213703503E-2</c:v>
                      </c:pt>
                      <c:pt idx="3765">
                        <c:v>9.3043917213703503E-2</c:v>
                      </c:pt>
                      <c:pt idx="3766">
                        <c:v>8.6151775197873606E-2</c:v>
                      </c:pt>
                      <c:pt idx="3767">
                        <c:v>9.6489988221618445E-2</c:v>
                      </c:pt>
                      <c:pt idx="3768">
                        <c:v>9.6489988221618445E-2</c:v>
                      </c:pt>
                      <c:pt idx="3769">
                        <c:v>8.6151775197873606E-2</c:v>
                      </c:pt>
                      <c:pt idx="3770">
                        <c:v>9.6489988221618445E-2</c:v>
                      </c:pt>
                      <c:pt idx="3771">
                        <c:v>8.9597846205788548E-2</c:v>
                      </c:pt>
                      <c:pt idx="3772">
                        <c:v>8.9597846205788548E-2</c:v>
                      </c:pt>
                      <c:pt idx="3773">
                        <c:v>8.9597846205788548E-2</c:v>
                      </c:pt>
                      <c:pt idx="3774">
                        <c:v>9.3043917213703503E-2</c:v>
                      </c:pt>
                      <c:pt idx="3775">
                        <c:v>9.3043917213703503E-2</c:v>
                      </c:pt>
                      <c:pt idx="3776">
                        <c:v>8.9597846205788548E-2</c:v>
                      </c:pt>
                      <c:pt idx="3777">
                        <c:v>8.6151775197873606E-2</c:v>
                      </c:pt>
                      <c:pt idx="3778">
                        <c:v>8.6151775197873606E-2</c:v>
                      </c:pt>
                      <c:pt idx="3779">
                        <c:v>8.2705704189958665E-2</c:v>
                      </c:pt>
                      <c:pt idx="3780">
                        <c:v>8.6151775197873606E-2</c:v>
                      </c:pt>
                      <c:pt idx="3781">
                        <c:v>8.2705704189958665E-2</c:v>
                      </c:pt>
                      <c:pt idx="3782">
                        <c:v>8.6151775197873606E-2</c:v>
                      </c:pt>
                      <c:pt idx="3783">
                        <c:v>8.9597846205788548E-2</c:v>
                      </c:pt>
                      <c:pt idx="3784">
                        <c:v>8.9597846205788548E-2</c:v>
                      </c:pt>
                      <c:pt idx="3785">
                        <c:v>8.9597846205788548E-2</c:v>
                      </c:pt>
                      <c:pt idx="3786">
                        <c:v>9.3043917213703503E-2</c:v>
                      </c:pt>
                      <c:pt idx="3787">
                        <c:v>8.6151775197873606E-2</c:v>
                      </c:pt>
                      <c:pt idx="3788">
                        <c:v>8.2705704189958665E-2</c:v>
                      </c:pt>
                      <c:pt idx="3789">
                        <c:v>8.6151775197873606E-2</c:v>
                      </c:pt>
                      <c:pt idx="3790">
                        <c:v>8.9597846205788548E-2</c:v>
                      </c:pt>
                      <c:pt idx="3791">
                        <c:v>9.3043917213703503E-2</c:v>
                      </c:pt>
                      <c:pt idx="3792">
                        <c:v>8.9597846205788548E-2</c:v>
                      </c:pt>
                      <c:pt idx="3793">
                        <c:v>8.6151775197873606E-2</c:v>
                      </c:pt>
                      <c:pt idx="3794">
                        <c:v>8.6151775197873606E-2</c:v>
                      </c:pt>
                      <c:pt idx="3795">
                        <c:v>8.6151775197873606E-2</c:v>
                      </c:pt>
                      <c:pt idx="3796">
                        <c:v>8.9597846205788548E-2</c:v>
                      </c:pt>
                      <c:pt idx="3797">
                        <c:v>8.9597846205788548E-2</c:v>
                      </c:pt>
                      <c:pt idx="3798">
                        <c:v>8.9597846205788548E-2</c:v>
                      </c:pt>
                      <c:pt idx="3799">
                        <c:v>8.6151775197873606E-2</c:v>
                      </c:pt>
                      <c:pt idx="3800">
                        <c:v>9.3043917213703503E-2</c:v>
                      </c:pt>
                      <c:pt idx="3801">
                        <c:v>8.6151775197873606E-2</c:v>
                      </c:pt>
                      <c:pt idx="3802">
                        <c:v>9.3043917213703503E-2</c:v>
                      </c:pt>
                      <c:pt idx="3803">
                        <c:v>8.6151775197873606E-2</c:v>
                      </c:pt>
                      <c:pt idx="3804">
                        <c:v>8.9597846205788548E-2</c:v>
                      </c:pt>
                      <c:pt idx="3805">
                        <c:v>8.9597846205788548E-2</c:v>
                      </c:pt>
                      <c:pt idx="3806">
                        <c:v>8.9597846205788548E-2</c:v>
                      </c:pt>
                      <c:pt idx="3807">
                        <c:v>8.6151775197873606E-2</c:v>
                      </c:pt>
                      <c:pt idx="3808">
                        <c:v>8.9597846205788548E-2</c:v>
                      </c:pt>
                      <c:pt idx="3809">
                        <c:v>8.9597846205788548E-2</c:v>
                      </c:pt>
                      <c:pt idx="3810">
                        <c:v>8.9597846205788548E-2</c:v>
                      </c:pt>
                      <c:pt idx="3811">
                        <c:v>8.2705704189958665E-2</c:v>
                      </c:pt>
                      <c:pt idx="3812">
                        <c:v>9.3043917213703503E-2</c:v>
                      </c:pt>
                      <c:pt idx="3813">
                        <c:v>8.6151775197873606E-2</c:v>
                      </c:pt>
                      <c:pt idx="3814">
                        <c:v>8.6151775197873606E-2</c:v>
                      </c:pt>
                      <c:pt idx="3815">
                        <c:v>8.9597846205788548E-2</c:v>
                      </c:pt>
                      <c:pt idx="3816">
                        <c:v>8.9597846205788548E-2</c:v>
                      </c:pt>
                      <c:pt idx="3817">
                        <c:v>8.9597846205788548E-2</c:v>
                      </c:pt>
                      <c:pt idx="3818">
                        <c:v>8.9597846205788548E-2</c:v>
                      </c:pt>
                      <c:pt idx="3819">
                        <c:v>8.6151775197873606E-2</c:v>
                      </c:pt>
                      <c:pt idx="3820">
                        <c:v>8.9597846205788548E-2</c:v>
                      </c:pt>
                      <c:pt idx="3821">
                        <c:v>8.6151775197873606E-2</c:v>
                      </c:pt>
                      <c:pt idx="3822">
                        <c:v>8.9597846205788548E-2</c:v>
                      </c:pt>
                      <c:pt idx="3823">
                        <c:v>8.9597846205788548E-2</c:v>
                      </c:pt>
                      <c:pt idx="3824">
                        <c:v>8.9597846205788548E-2</c:v>
                      </c:pt>
                      <c:pt idx="3825">
                        <c:v>8.6151775197873606E-2</c:v>
                      </c:pt>
                      <c:pt idx="3826">
                        <c:v>8.2705704189958665E-2</c:v>
                      </c:pt>
                      <c:pt idx="3827">
                        <c:v>8.6151775197873606E-2</c:v>
                      </c:pt>
                      <c:pt idx="3828">
                        <c:v>8.6151775197873606E-2</c:v>
                      </c:pt>
                      <c:pt idx="3829">
                        <c:v>8.6151775197873606E-2</c:v>
                      </c:pt>
                      <c:pt idx="3830">
                        <c:v>8.6151775197873606E-2</c:v>
                      </c:pt>
                      <c:pt idx="3831">
                        <c:v>8.6151775197873606E-2</c:v>
                      </c:pt>
                      <c:pt idx="3832">
                        <c:v>8.6151775197873606E-2</c:v>
                      </c:pt>
                      <c:pt idx="3833">
                        <c:v>8.9597846205788548E-2</c:v>
                      </c:pt>
                      <c:pt idx="3834">
                        <c:v>8.2705704189958665E-2</c:v>
                      </c:pt>
                      <c:pt idx="3835">
                        <c:v>8.6151775197873606E-2</c:v>
                      </c:pt>
                      <c:pt idx="3836">
                        <c:v>8.9597846205788548E-2</c:v>
                      </c:pt>
                      <c:pt idx="3837">
                        <c:v>8.9597846205788548E-2</c:v>
                      </c:pt>
                      <c:pt idx="3838">
                        <c:v>8.9597846205788548E-2</c:v>
                      </c:pt>
                      <c:pt idx="3839">
                        <c:v>9.3043917213703503E-2</c:v>
                      </c:pt>
                      <c:pt idx="3840">
                        <c:v>8.9597846205788548E-2</c:v>
                      </c:pt>
                      <c:pt idx="3841">
                        <c:v>8.9597846205788548E-2</c:v>
                      </c:pt>
                      <c:pt idx="3842">
                        <c:v>8.9597846205788548E-2</c:v>
                      </c:pt>
                      <c:pt idx="3843">
                        <c:v>9.3043917213703503E-2</c:v>
                      </c:pt>
                      <c:pt idx="3844">
                        <c:v>8.9597846205788548E-2</c:v>
                      </c:pt>
                      <c:pt idx="3845">
                        <c:v>8.9597846205788548E-2</c:v>
                      </c:pt>
                      <c:pt idx="3846">
                        <c:v>8.6151775197873606E-2</c:v>
                      </c:pt>
                      <c:pt idx="3847">
                        <c:v>8.6151775197873606E-2</c:v>
                      </c:pt>
                      <c:pt idx="3848">
                        <c:v>8.9597846205788548E-2</c:v>
                      </c:pt>
                      <c:pt idx="3849">
                        <c:v>9.3043917213703503E-2</c:v>
                      </c:pt>
                      <c:pt idx="3850">
                        <c:v>8.9597846205788548E-2</c:v>
                      </c:pt>
                      <c:pt idx="3851">
                        <c:v>8.9597846205788548E-2</c:v>
                      </c:pt>
                      <c:pt idx="3852">
                        <c:v>8.9597846205788548E-2</c:v>
                      </c:pt>
                      <c:pt idx="3853">
                        <c:v>8.6151775197873606E-2</c:v>
                      </c:pt>
                      <c:pt idx="3854">
                        <c:v>8.9597846205788548E-2</c:v>
                      </c:pt>
                      <c:pt idx="3855">
                        <c:v>9.3043917213703503E-2</c:v>
                      </c:pt>
                      <c:pt idx="3856">
                        <c:v>8.6151775197873606E-2</c:v>
                      </c:pt>
                      <c:pt idx="3857">
                        <c:v>8.6151775197873606E-2</c:v>
                      </c:pt>
                      <c:pt idx="3858">
                        <c:v>9.6489988221618445E-2</c:v>
                      </c:pt>
                      <c:pt idx="3859">
                        <c:v>8.9597846205788548E-2</c:v>
                      </c:pt>
                      <c:pt idx="3860">
                        <c:v>8.6151775197873606E-2</c:v>
                      </c:pt>
                      <c:pt idx="3861">
                        <c:v>8.9597846205788548E-2</c:v>
                      </c:pt>
                      <c:pt idx="3862">
                        <c:v>8.6151775197873606E-2</c:v>
                      </c:pt>
                      <c:pt idx="3863">
                        <c:v>8.2705704189958665E-2</c:v>
                      </c:pt>
                      <c:pt idx="3864">
                        <c:v>8.9597846205788548E-2</c:v>
                      </c:pt>
                      <c:pt idx="3865">
                        <c:v>8.6151775197873606E-2</c:v>
                      </c:pt>
                      <c:pt idx="3866">
                        <c:v>8.6151775197873606E-2</c:v>
                      </c:pt>
                      <c:pt idx="3867">
                        <c:v>8.6151775197873606E-2</c:v>
                      </c:pt>
                      <c:pt idx="3868">
                        <c:v>8.6151775197873606E-2</c:v>
                      </c:pt>
                      <c:pt idx="3869">
                        <c:v>8.9597846205788548E-2</c:v>
                      </c:pt>
                      <c:pt idx="3870">
                        <c:v>8.6151775197873606E-2</c:v>
                      </c:pt>
                      <c:pt idx="3871">
                        <c:v>9.3043917213703503E-2</c:v>
                      </c:pt>
                      <c:pt idx="3872">
                        <c:v>9.3043917213703503E-2</c:v>
                      </c:pt>
                      <c:pt idx="3873">
                        <c:v>8.9597846205788548E-2</c:v>
                      </c:pt>
                      <c:pt idx="3874">
                        <c:v>8.9597846205788548E-2</c:v>
                      </c:pt>
                      <c:pt idx="3875">
                        <c:v>8.9597846205788548E-2</c:v>
                      </c:pt>
                      <c:pt idx="3876">
                        <c:v>8.9597846205788548E-2</c:v>
                      </c:pt>
                      <c:pt idx="3877">
                        <c:v>9.3043917213703503E-2</c:v>
                      </c:pt>
                      <c:pt idx="3878">
                        <c:v>8.9597846205788548E-2</c:v>
                      </c:pt>
                      <c:pt idx="3879">
                        <c:v>9.3043917213703503E-2</c:v>
                      </c:pt>
                      <c:pt idx="3880">
                        <c:v>8.9597846205788548E-2</c:v>
                      </c:pt>
                      <c:pt idx="3881">
                        <c:v>8.9597846205788548E-2</c:v>
                      </c:pt>
                      <c:pt idx="3882">
                        <c:v>8.6151775197873606E-2</c:v>
                      </c:pt>
                      <c:pt idx="3883">
                        <c:v>8.9597846205788548E-2</c:v>
                      </c:pt>
                      <c:pt idx="3884">
                        <c:v>8.9597846205788548E-2</c:v>
                      </c:pt>
                      <c:pt idx="3885">
                        <c:v>8.9597846205788548E-2</c:v>
                      </c:pt>
                      <c:pt idx="3886">
                        <c:v>9.6489988221618445E-2</c:v>
                      </c:pt>
                      <c:pt idx="3887">
                        <c:v>8.9597846205788548E-2</c:v>
                      </c:pt>
                      <c:pt idx="3888">
                        <c:v>8.9597846205788548E-2</c:v>
                      </c:pt>
                      <c:pt idx="3889">
                        <c:v>9.6489988221618445E-2</c:v>
                      </c:pt>
                      <c:pt idx="3890">
                        <c:v>8.9597846205788548E-2</c:v>
                      </c:pt>
                      <c:pt idx="3891">
                        <c:v>8.9597846205788548E-2</c:v>
                      </c:pt>
                      <c:pt idx="3892">
                        <c:v>8.9597846205788548E-2</c:v>
                      </c:pt>
                      <c:pt idx="3893">
                        <c:v>9.3043917213703503E-2</c:v>
                      </c:pt>
                      <c:pt idx="3894">
                        <c:v>8.9597846205788548E-2</c:v>
                      </c:pt>
                      <c:pt idx="3895">
                        <c:v>9.3043917213703503E-2</c:v>
                      </c:pt>
                      <c:pt idx="3896">
                        <c:v>9.6489988221618445E-2</c:v>
                      </c:pt>
                      <c:pt idx="3897">
                        <c:v>8.9597846205788548E-2</c:v>
                      </c:pt>
                      <c:pt idx="3898">
                        <c:v>8.9597846205788548E-2</c:v>
                      </c:pt>
                      <c:pt idx="3899">
                        <c:v>8.9597846205788548E-2</c:v>
                      </c:pt>
                      <c:pt idx="3900">
                        <c:v>8.9597846205788548E-2</c:v>
                      </c:pt>
                      <c:pt idx="3901">
                        <c:v>9.3043917213703503E-2</c:v>
                      </c:pt>
                      <c:pt idx="3902">
                        <c:v>8.6151775197873606E-2</c:v>
                      </c:pt>
                      <c:pt idx="3903">
                        <c:v>8.9597846205788548E-2</c:v>
                      </c:pt>
                      <c:pt idx="3904">
                        <c:v>8.9597846205788548E-2</c:v>
                      </c:pt>
                      <c:pt idx="3905">
                        <c:v>8.9597846205788548E-2</c:v>
                      </c:pt>
                      <c:pt idx="3906">
                        <c:v>8.6151775197873606E-2</c:v>
                      </c:pt>
                      <c:pt idx="3907">
                        <c:v>8.9597846205788548E-2</c:v>
                      </c:pt>
                      <c:pt idx="3908">
                        <c:v>8.9597846205788548E-2</c:v>
                      </c:pt>
                      <c:pt idx="3909">
                        <c:v>9.3043917213703503E-2</c:v>
                      </c:pt>
                      <c:pt idx="3910">
                        <c:v>8.9597846205788548E-2</c:v>
                      </c:pt>
                      <c:pt idx="3911">
                        <c:v>8.9597846205788548E-2</c:v>
                      </c:pt>
                      <c:pt idx="3912">
                        <c:v>9.6489988221618445E-2</c:v>
                      </c:pt>
                      <c:pt idx="3913">
                        <c:v>8.9597846205788548E-2</c:v>
                      </c:pt>
                      <c:pt idx="3914">
                        <c:v>8.9597846205788548E-2</c:v>
                      </c:pt>
                      <c:pt idx="3915">
                        <c:v>8.9597846205788548E-2</c:v>
                      </c:pt>
                      <c:pt idx="3916">
                        <c:v>8.9597846205788548E-2</c:v>
                      </c:pt>
                      <c:pt idx="3917">
                        <c:v>9.3043917213703503E-2</c:v>
                      </c:pt>
                      <c:pt idx="3918">
                        <c:v>8.9597846205788548E-2</c:v>
                      </c:pt>
                      <c:pt idx="3919">
                        <c:v>8.9597846205788548E-2</c:v>
                      </c:pt>
                      <c:pt idx="3920">
                        <c:v>8.9597846205788548E-2</c:v>
                      </c:pt>
                      <c:pt idx="3921">
                        <c:v>8.9597846205788548E-2</c:v>
                      </c:pt>
                      <c:pt idx="3922">
                        <c:v>9.6489988221618445E-2</c:v>
                      </c:pt>
                      <c:pt idx="3923">
                        <c:v>8.9597846205788548E-2</c:v>
                      </c:pt>
                      <c:pt idx="3924">
                        <c:v>8.9597846205788548E-2</c:v>
                      </c:pt>
                      <c:pt idx="3925">
                        <c:v>9.6489988221618445E-2</c:v>
                      </c:pt>
                      <c:pt idx="3926">
                        <c:v>9.3043917213703503E-2</c:v>
                      </c:pt>
                      <c:pt idx="3927">
                        <c:v>8.9597846205788548E-2</c:v>
                      </c:pt>
                      <c:pt idx="3928">
                        <c:v>9.3043917213703503E-2</c:v>
                      </c:pt>
                      <c:pt idx="3929">
                        <c:v>8.9597846205788548E-2</c:v>
                      </c:pt>
                      <c:pt idx="3930">
                        <c:v>9.6489988221618445E-2</c:v>
                      </c:pt>
                      <c:pt idx="3931">
                        <c:v>9.6489988221618445E-2</c:v>
                      </c:pt>
                      <c:pt idx="3932">
                        <c:v>9.6489988221618445E-2</c:v>
                      </c:pt>
                      <c:pt idx="3933">
                        <c:v>9.6489988221618445E-2</c:v>
                      </c:pt>
                      <c:pt idx="3934">
                        <c:v>9.3043917213703503E-2</c:v>
                      </c:pt>
                      <c:pt idx="3935">
                        <c:v>9.3043917213703503E-2</c:v>
                      </c:pt>
                      <c:pt idx="3936">
                        <c:v>9.3043917213703503E-2</c:v>
                      </c:pt>
                      <c:pt idx="3937">
                        <c:v>9.6489988221618445E-2</c:v>
                      </c:pt>
                      <c:pt idx="3938">
                        <c:v>8.9597846205788548E-2</c:v>
                      </c:pt>
                      <c:pt idx="3939">
                        <c:v>8.9597846205788548E-2</c:v>
                      </c:pt>
                      <c:pt idx="3940">
                        <c:v>9.3043917213703503E-2</c:v>
                      </c:pt>
                      <c:pt idx="3941">
                        <c:v>9.3043917213703503E-2</c:v>
                      </c:pt>
                      <c:pt idx="3942">
                        <c:v>8.9597846205788548E-2</c:v>
                      </c:pt>
                      <c:pt idx="3943">
                        <c:v>8.9597846205788548E-2</c:v>
                      </c:pt>
                      <c:pt idx="3944">
                        <c:v>9.3043917213703503E-2</c:v>
                      </c:pt>
                      <c:pt idx="3945">
                        <c:v>8.9597846205788548E-2</c:v>
                      </c:pt>
                      <c:pt idx="3946">
                        <c:v>8.9597846205788548E-2</c:v>
                      </c:pt>
                      <c:pt idx="3947">
                        <c:v>8.6151775197873606E-2</c:v>
                      </c:pt>
                      <c:pt idx="3948">
                        <c:v>8.9597846205788548E-2</c:v>
                      </c:pt>
                      <c:pt idx="3949">
                        <c:v>8.9597846205788548E-2</c:v>
                      </c:pt>
                      <c:pt idx="3950">
                        <c:v>8.9597846205788548E-2</c:v>
                      </c:pt>
                      <c:pt idx="3951">
                        <c:v>9.6489988221618445E-2</c:v>
                      </c:pt>
                      <c:pt idx="3952">
                        <c:v>8.9597846205788548E-2</c:v>
                      </c:pt>
                      <c:pt idx="3953">
                        <c:v>9.3043917213703503E-2</c:v>
                      </c:pt>
                      <c:pt idx="3954">
                        <c:v>8.6151775197873606E-2</c:v>
                      </c:pt>
                      <c:pt idx="3955">
                        <c:v>9.3043917213703503E-2</c:v>
                      </c:pt>
                      <c:pt idx="3956">
                        <c:v>8.9597846205788548E-2</c:v>
                      </c:pt>
                      <c:pt idx="3957">
                        <c:v>8.9597846205788548E-2</c:v>
                      </c:pt>
                      <c:pt idx="3958">
                        <c:v>9.3043917213703503E-2</c:v>
                      </c:pt>
                      <c:pt idx="3959">
                        <c:v>8.9597846205788548E-2</c:v>
                      </c:pt>
                      <c:pt idx="3960">
                        <c:v>9.6489988221618445E-2</c:v>
                      </c:pt>
                      <c:pt idx="3961">
                        <c:v>8.6151775197873606E-2</c:v>
                      </c:pt>
                      <c:pt idx="3962">
                        <c:v>8.9597846205788548E-2</c:v>
                      </c:pt>
                      <c:pt idx="3963">
                        <c:v>8.6151775197873606E-2</c:v>
                      </c:pt>
                      <c:pt idx="3964">
                        <c:v>8.9597846205788548E-2</c:v>
                      </c:pt>
                      <c:pt idx="3965">
                        <c:v>8.6151775197873606E-2</c:v>
                      </c:pt>
                      <c:pt idx="3966">
                        <c:v>8.9597846205788548E-2</c:v>
                      </c:pt>
                      <c:pt idx="3967">
                        <c:v>8.9597846205788548E-2</c:v>
                      </c:pt>
                      <c:pt idx="3968">
                        <c:v>8.9597846205788548E-2</c:v>
                      </c:pt>
                      <c:pt idx="3969">
                        <c:v>8.9597846205788548E-2</c:v>
                      </c:pt>
                      <c:pt idx="3970">
                        <c:v>8.9597846205788548E-2</c:v>
                      </c:pt>
                      <c:pt idx="3971">
                        <c:v>8.9597846205788548E-2</c:v>
                      </c:pt>
                      <c:pt idx="3972">
                        <c:v>8.9597846205788548E-2</c:v>
                      </c:pt>
                      <c:pt idx="3973">
                        <c:v>8.9597846205788548E-2</c:v>
                      </c:pt>
                      <c:pt idx="3974">
                        <c:v>9.3043917213703503E-2</c:v>
                      </c:pt>
                      <c:pt idx="3975">
                        <c:v>8.6151775197873606E-2</c:v>
                      </c:pt>
                      <c:pt idx="3976">
                        <c:v>8.9597846205788548E-2</c:v>
                      </c:pt>
                      <c:pt idx="3977">
                        <c:v>9.3043917213703503E-2</c:v>
                      </c:pt>
                      <c:pt idx="3978">
                        <c:v>8.9597846205788548E-2</c:v>
                      </c:pt>
                      <c:pt idx="3979">
                        <c:v>9.6489988221618445E-2</c:v>
                      </c:pt>
                      <c:pt idx="3980">
                        <c:v>8.9597846205788548E-2</c:v>
                      </c:pt>
                      <c:pt idx="3981">
                        <c:v>9.3043917213703503E-2</c:v>
                      </c:pt>
                      <c:pt idx="3982">
                        <c:v>8.9597846205788548E-2</c:v>
                      </c:pt>
                      <c:pt idx="3983">
                        <c:v>8.9597846205788548E-2</c:v>
                      </c:pt>
                      <c:pt idx="3984">
                        <c:v>9.3043917213703503E-2</c:v>
                      </c:pt>
                      <c:pt idx="3985">
                        <c:v>8.9597846205788548E-2</c:v>
                      </c:pt>
                      <c:pt idx="3986">
                        <c:v>8.9597846205788548E-2</c:v>
                      </c:pt>
                      <c:pt idx="3987">
                        <c:v>9.3043917213703503E-2</c:v>
                      </c:pt>
                      <c:pt idx="3988">
                        <c:v>9.3043917213703503E-2</c:v>
                      </c:pt>
                      <c:pt idx="3989">
                        <c:v>8.6151775197873606E-2</c:v>
                      </c:pt>
                      <c:pt idx="3990">
                        <c:v>8.9597846205788548E-2</c:v>
                      </c:pt>
                      <c:pt idx="3991">
                        <c:v>9.3043917213703503E-2</c:v>
                      </c:pt>
                      <c:pt idx="3992">
                        <c:v>8.9597846205788548E-2</c:v>
                      </c:pt>
                      <c:pt idx="3993">
                        <c:v>8.6151775197873606E-2</c:v>
                      </c:pt>
                      <c:pt idx="3994">
                        <c:v>9.6489988221618445E-2</c:v>
                      </c:pt>
                      <c:pt idx="3995">
                        <c:v>8.6151775197873606E-2</c:v>
                      </c:pt>
                      <c:pt idx="3996">
                        <c:v>8.9597846205788548E-2</c:v>
                      </c:pt>
                      <c:pt idx="3997">
                        <c:v>8.9597846205788548E-2</c:v>
                      </c:pt>
                      <c:pt idx="3998">
                        <c:v>9.3043917213703503E-2</c:v>
                      </c:pt>
                      <c:pt idx="3999">
                        <c:v>8.9597846205788548E-2</c:v>
                      </c:pt>
                      <c:pt idx="4000">
                        <c:v>8.6151775197873606E-2</c:v>
                      </c:pt>
                      <c:pt idx="4001">
                        <c:v>9.3043917213703503E-2</c:v>
                      </c:pt>
                      <c:pt idx="4002">
                        <c:v>8.9597846205788548E-2</c:v>
                      </c:pt>
                      <c:pt idx="4003">
                        <c:v>9.3043917213703503E-2</c:v>
                      </c:pt>
                      <c:pt idx="4004">
                        <c:v>8.9597846205788548E-2</c:v>
                      </c:pt>
                      <c:pt idx="4005">
                        <c:v>8.6151775197873606E-2</c:v>
                      </c:pt>
                      <c:pt idx="4006">
                        <c:v>8.9597846205788548E-2</c:v>
                      </c:pt>
                      <c:pt idx="4007">
                        <c:v>8.9597846205788548E-2</c:v>
                      </c:pt>
                      <c:pt idx="4008">
                        <c:v>8.9597846205788548E-2</c:v>
                      </c:pt>
                      <c:pt idx="4009">
                        <c:v>9.3043917213703503E-2</c:v>
                      </c:pt>
                      <c:pt idx="4010">
                        <c:v>9.3043917213703503E-2</c:v>
                      </c:pt>
                      <c:pt idx="4011">
                        <c:v>9.6489988221618445E-2</c:v>
                      </c:pt>
                      <c:pt idx="4012">
                        <c:v>8.9597846205788548E-2</c:v>
                      </c:pt>
                      <c:pt idx="4013">
                        <c:v>9.6489988221618445E-2</c:v>
                      </c:pt>
                      <c:pt idx="4014">
                        <c:v>9.3043917213703503E-2</c:v>
                      </c:pt>
                      <c:pt idx="4015">
                        <c:v>8.9597846205788548E-2</c:v>
                      </c:pt>
                      <c:pt idx="4016">
                        <c:v>9.6489988221618445E-2</c:v>
                      </c:pt>
                      <c:pt idx="4017">
                        <c:v>8.9597846205788548E-2</c:v>
                      </c:pt>
                      <c:pt idx="4018">
                        <c:v>8.9597846205788548E-2</c:v>
                      </c:pt>
                      <c:pt idx="4019">
                        <c:v>8.9597846205788548E-2</c:v>
                      </c:pt>
                      <c:pt idx="4020">
                        <c:v>8.6151775197873606E-2</c:v>
                      </c:pt>
                      <c:pt idx="4021">
                        <c:v>8.9597846205788548E-2</c:v>
                      </c:pt>
                      <c:pt idx="4022">
                        <c:v>8.9597846205788548E-2</c:v>
                      </c:pt>
                      <c:pt idx="4023">
                        <c:v>8.9597846205788548E-2</c:v>
                      </c:pt>
                      <c:pt idx="4024">
                        <c:v>8.9597846205788548E-2</c:v>
                      </c:pt>
                      <c:pt idx="4025">
                        <c:v>9.3043917213703503E-2</c:v>
                      </c:pt>
                      <c:pt idx="4026">
                        <c:v>8.6151775197873606E-2</c:v>
                      </c:pt>
                      <c:pt idx="4027">
                        <c:v>8.9597846205788548E-2</c:v>
                      </c:pt>
                      <c:pt idx="4028">
                        <c:v>8.9597846205788548E-2</c:v>
                      </c:pt>
                      <c:pt idx="4029">
                        <c:v>9.3043917213703503E-2</c:v>
                      </c:pt>
                      <c:pt idx="4030">
                        <c:v>9.6489988221618445E-2</c:v>
                      </c:pt>
                      <c:pt idx="4031">
                        <c:v>9.3043917213703503E-2</c:v>
                      </c:pt>
                      <c:pt idx="4032">
                        <c:v>8.9597846205788548E-2</c:v>
                      </c:pt>
                      <c:pt idx="4033">
                        <c:v>9.6489988221618445E-2</c:v>
                      </c:pt>
                      <c:pt idx="4034">
                        <c:v>8.9597846205788548E-2</c:v>
                      </c:pt>
                      <c:pt idx="4035">
                        <c:v>8.9597846205788548E-2</c:v>
                      </c:pt>
                      <c:pt idx="4036">
                        <c:v>9.6489988221618445E-2</c:v>
                      </c:pt>
                      <c:pt idx="4037">
                        <c:v>9.3043917213703503E-2</c:v>
                      </c:pt>
                      <c:pt idx="4038">
                        <c:v>8.9597846205788548E-2</c:v>
                      </c:pt>
                      <c:pt idx="4039">
                        <c:v>8.9597846205788548E-2</c:v>
                      </c:pt>
                      <c:pt idx="4040">
                        <c:v>8.6151775197873606E-2</c:v>
                      </c:pt>
                      <c:pt idx="4041">
                        <c:v>9.3043917213703503E-2</c:v>
                      </c:pt>
                      <c:pt idx="4042">
                        <c:v>9.6489988221618445E-2</c:v>
                      </c:pt>
                      <c:pt idx="4043">
                        <c:v>8.9597846205788548E-2</c:v>
                      </c:pt>
                      <c:pt idx="4044">
                        <c:v>8.9597846205788548E-2</c:v>
                      </c:pt>
                      <c:pt idx="4045">
                        <c:v>8.9597846205788548E-2</c:v>
                      </c:pt>
                      <c:pt idx="4046">
                        <c:v>8.9597846205788548E-2</c:v>
                      </c:pt>
                      <c:pt idx="4047">
                        <c:v>8.9597846205788548E-2</c:v>
                      </c:pt>
                      <c:pt idx="4048">
                        <c:v>9.6489988221618445E-2</c:v>
                      </c:pt>
                      <c:pt idx="4049">
                        <c:v>9.6489988221618445E-2</c:v>
                      </c:pt>
                      <c:pt idx="4050">
                        <c:v>9.3043917213703503E-2</c:v>
                      </c:pt>
                      <c:pt idx="4051">
                        <c:v>9.3043917213703503E-2</c:v>
                      </c:pt>
                      <c:pt idx="4052">
                        <c:v>9.6489988221618445E-2</c:v>
                      </c:pt>
                      <c:pt idx="4053">
                        <c:v>9.3043917213703503E-2</c:v>
                      </c:pt>
                      <c:pt idx="4054">
                        <c:v>9.6489988221618445E-2</c:v>
                      </c:pt>
                      <c:pt idx="4055">
                        <c:v>9.3043917213703503E-2</c:v>
                      </c:pt>
                      <c:pt idx="4056">
                        <c:v>8.6151775197873606E-2</c:v>
                      </c:pt>
                      <c:pt idx="4057">
                        <c:v>9.6489988221618445E-2</c:v>
                      </c:pt>
                      <c:pt idx="4058">
                        <c:v>8.9597846205788548E-2</c:v>
                      </c:pt>
                      <c:pt idx="4059">
                        <c:v>9.6489988221618445E-2</c:v>
                      </c:pt>
                      <c:pt idx="4060">
                        <c:v>9.6489988221618445E-2</c:v>
                      </c:pt>
                      <c:pt idx="4061">
                        <c:v>9.3043917213703503E-2</c:v>
                      </c:pt>
                      <c:pt idx="4062">
                        <c:v>8.6151775197873606E-2</c:v>
                      </c:pt>
                      <c:pt idx="4063">
                        <c:v>9.6489988221618445E-2</c:v>
                      </c:pt>
                      <c:pt idx="4064">
                        <c:v>9.6489988221618445E-2</c:v>
                      </c:pt>
                      <c:pt idx="4065">
                        <c:v>9.3043917213703503E-2</c:v>
                      </c:pt>
                      <c:pt idx="4066">
                        <c:v>9.6489988221618445E-2</c:v>
                      </c:pt>
                      <c:pt idx="4067">
                        <c:v>9.6489988221618445E-2</c:v>
                      </c:pt>
                      <c:pt idx="4068">
                        <c:v>8.9597846205788548E-2</c:v>
                      </c:pt>
                      <c:pt idx="4069">
                        <c:v>9.3043917213703503E-2</c:v>
                      </c:pt>
                      <c:pt idx="4070">
                        <c:v>9.3043917213703503E-2</c:v>
                      </c:pt>
                      <c:pt idx="4071">
                        <c:v>8.9597846205788548E-2</c:v>
                      </c:pt>
                      <c:pt idx="4072">
                        <c:v>8.9597846205788548E-2</c:v>
                      </c:pt>
                      <c:pt idx="4073">
                        <c:v>9.3043917213703503E-2</c:v>
                      </c:pt>
                      <c:pt idx="4074">
                        <c:v>9.6489988221618445E-2</c:v>
                      </c:pt>
                      <c:pt idx="4075">
                        <c:v>9.6489988221618445E-2</c:v>
                      </c:pt>
                      <c:pt idx="4076">
                        <c:v>9.6489988221618445E-2</c:v>
                      </c:pt>
                      <c:pt idx="4077">
                        <c:v>9.3043917213703503E-2</c:v>
                      </c:pt>
                      <c:pt idx="4078">
                        <c:v>9.6489988221618445E-2</c:v>
                      </c:pt>
                      <c:pt idx="4079">
                        <c:v>9.3043917213703503E-2</c:v>
                      </c:pt>
                      <c:pt idx="4080">
                        <c:v>9.3043917213703503E-2</c:v>
                      </c:pt>
                      <c:pt idx="4081">
                        <c:v>9.3043917213703503E-2</c:v>
                      </c:pt>
                      <c:pt idx="4082">
                        <c:v>8.9597846205788548E-2</c:v>
                      </c:pt>
                      <c:pt idx="4083">
                        <c:v>9.6489988221618445E-2</c:v>
                      </c:pt>
                      <c:pt idx="4084">
                        <c:v>9.6489988221618445E-2</c:v>
                      </c:pt>
                      <c:pt idx="4085">
                        <c:v>8.9597846205788548E-2</c:v>
                      </c:pt>
                      <c:pt idx="4086">
                        <c:v>9.6489988221618445E-2</c:v>
                      </c:pt>
                      <c:pt idx="4087">
                        <c:v>9.9936059229533372E-2</c:v>
                      </c:pt>
                      <c:pt idx="4088">
                        <c:v>8.9597846205788548E-2</c:v>
                      </c:pt>
                      <c:pt idx="4089">
                        <c:v>9.3043917213703503E-2</c:v>
                      </c:pt>
                      <c:pt idx="4090">
                        <c:v>9.6489988221618445E-2</c:v>
                      </c:pt>
                      <c:pt idx="4091">
                        <c:v>9.9936059229533372E-2</c:v>
                      </c:pt>
                      <c:pt idx="4092">
                        <c:v>9.6489988221618445E-2</c:v>
                      </c:pt>
                      <c:pt idx="4093">
                        <c:v>8.9597846205788548E-2</c:v>
                      </c:pt>
                      <c:pt idx="4094">
                        <c:v>9.6489988221618445E-2</c:v>
                      </c:pt>
                      <c:pt idx="4095">
                        <c:v>8.9597846205788548E-2</c:v>
                      </c:pt>
                      <c:pt idx="4096">
                        <c:v>9.6489988221618445E-2</c:v>
                      </c:pt>
                      <c:pt idx="4097">
                        <c:v>9.6489988221618445E-2</c:v>
                      </c:pt>
                      <c:pt idx="4098">
                        <c:v>8.9597846205788548E-2</c:v>
                      </c:pt>
                      <c:pt idx="4099">
                        <c:v>9.6489988221618445E-2</c:v>
                      </c:pt>
                      <c:pt idx="4100">
                        <c:v>9.6489988221618445E-2</c:v>
                      </c:pt>
                      <c:pt idx="4101">
                        <c:v>9.6489988221618445E-2</c:v>
                      </c:pt>
                      <c:pt idx="4102">
                        <c:v>8.9597846205788548E-2</c:v>
                      </c:pt>
                      <c:pt idx="4103">
                        <c:v>9.3043917213703503E-2</c:v>
                      </c:pt>
                      <c:pt idx="4104">
                        <c:v>9.6489988221618445E-2</c:v>
                      </c:pt>
                      <c:pt idx="4105">
                        <c:v>8.9597846205788548E-2</c:v>
                      </c:pt>
                      <c:pt idx="4106">
                        <c:v>9.6489988221618445E-2</c:v>
                      </c:pt>
                      <c:pt idx="4107">
                        <c:v>9.6489988221618445E-2</c:v>
                      </c:pt>
                      <c:pt idx="4108">
                        <c:v>8.9597846205788548E-2</c:v>
                      </c:pt>
                      <c:pt idx="4109">
                        <c:v>9.3043917213703503E-2</c:v>
                      </c:pt>
                      <c:pt idx="4110">
                        <c:v>8.9597846205788548E-2</c:v>
                      </c:pt>
                      <c:pt idx="4111">
                        <c:v>8.6151775197873606E-2</c:v>
                      </c:pt>
                      <c:pt idx="4112">
                        <c:v>8.9597846205788548E-2</c:v>
                      </c:pt>
                      <c:pt idx="4113">
                        <c:v>8.9597846205788548E-2</c:v>
                      </c:pt>
                      <c:pt idx="4114">
                        <c:v>9.3043917213703503E-2</c:v>
                      </c:pt>
                      <c:pt idx="4115">
                        <c:v>9.3043917213703503E-2</c:v>
                      </c:pt>
                      <c:pt idx="4116">
                        <c:v>9.3043917213703503E-2</c:v>
                      </c:pt>
                      <c:pt idx="4117">
                        <c:v>9.6489988221618445E-2</c:v>
                      </c:pt>
                      <c:pt idx="4118">
                        <c:v>9.6489988221618445E-2</c:v>
                      </c:pt>
                      <c:pt idx="4119">
                        <c:v>9.3043917213703503E-2</c:v>
                      </c:pt>
                      <c:pt idx="4120">
                        <c:v>8.9597846205788548E-2</c:v>
                      </c:pt>
                      <c:pt idx="4121">
                        <c:v>9.6489988221618445E-2</c:v>
                      </c:pt>
                      <c:pt idx="4122">
                        <c:v>8.9597846205788548E-2</c:v>
                      </c:pt>
                      <c:pt idx="4123">
                        <c:v>8.9597846205788548E-2</c:v>
                      </c:pt>
                      <c:pt idx="4124">
                        <c:v>9.6489988221618445E-2</c:v>
                      </c:pt>
                      <c:pt idx="4125">
                        <c:v>8.9597846205788548E-2</c:v>
                      </c:pt>
                      <c:pt idx="4126">
                        <c:v>8.9597846205788548E-2</c:v>
                      </c:pt>
                      <c:pt idx="4127">
                        <c:v>9.3043917213703503E-2</c:v>
                      </c:pt>
                      <c:pt idx="4128">
                        <c:v>8.9597846205788548E-2</c:v>
                      </c:pt>
                      <c:pt idx="4129">
                        <c:v>8.9597846205788548E-2</c:v>
                      </c:pt>
                      <c:pt idx="4130">
                        <c:v>9.6489988221618445E-2</c:v>
                      </c:pt>
                      <c:pt idx="4131">
                        <c:v>9.3043917213703503E-2</c:v>
                      </c:pt>
                      <c:pt idx="4132">
                        <c:v>8.9597846205788548E-2</c:v>
                      </c:pt>
                      <c:pt idx="4133">
                        <c:v>9.6489988221618445E-2</c:v>
                      </c:pt>
                      <c:pt idx="4134">
                        <c:v>9.6489988221618445E-2</c:v>
                      </c:pt>
                      <c:pt idx="4135">
                        <c:v>9.6489988221618445E-2</c:v>
                      </c:pt>
                      <c:pt idx="4136">
                        <c:v>9.6489988221618445E-2</c:v>
                      </c:pt>
                      <c:pt idx="4137">
                        <c:v>9.6489988221618445E-2</c:v>
                      </c:pt>
                      <c:pt idx="4138">
                        <c:v>8.9597846205788548E-2</c:v>
                      </c:pt>
                      <c:pt idx="4139">
                        <c:v>8.9597846205788548E-2</c:v>
                      </c:pt>
                      <c:pt idx="4140">
                        <c:v>8.9597846205788548E-2</c:v>
                      </c:pt>
                      <c:pt idx="4141">
                        <c:v>8.9597846205788548E-2</c:v>
                      </c:pt>
                      <c:pt idx="4142">
                        <c:v>8.9597846205788548E-2</c:v>
                      </c:pt>
                      <c:pt idx="4143">
                        <c:v>8.9597846205788548E-2</c:v>
                      </c:pt>
                      <c:pt idx="4144">
                        <c:v>8.9597846205788548E-2</c:v>
                      </c:pt>
                      <c:pt idx="4145">
                        <c:v>8.9597846205788548E-2</c:v>
                      </c:pt>
                      <c:pt idx="4146">
                        <c:v>8.9597846205788548E-2</c:v>
                      </c:pt>
                      <c:pt idx="4147">
                        <c:v>8.6151775197873606E-2</c:v>
                      </c:pt>
                      <c:pt idx="4148">
                        <c:v>8.9597846205788548E-2</c:v>
                      </c:pt>
                      <c:pt idx="4149">
                        <c:v>8.9597846205788548E-2</c:v>
                      </c:pt>
                      <c:pt idx="4150">
                        <c:v>9.3043917213703503E-2</c:v>
                      </c:pt>
                      <c:pt idx="4151">
                        <c:v>8.9597846205788548E-2</c:v>
                      </c:pt>
                      <c:pt idx="4152">
                        <c:v>8.6151775197873606E-2</c:v>
                      </c:pt>
                      <c:pt idx="4153">
                        <c:v>8.9597846205788548E-2</c:v>
                      </c:pt>
                      <c:pt idx="4154">
                        <c:v>8.9597846205788548E-2</c:v>
                      </c:pt>
                      <c:pt idx="4155">
                        <c:v>9.3043917213703503E-2</c:v>
                      </c:pt>
                      <c:pt idx="4156">
                        <c:v>9.3043917213703503E-2</c:v>
                      </c:pt>
                      <c:pt idx="4157">
                        <c:v>8.9597846205788548E-2</c:v>
                      </c:pt>
                      <c:pt idx="4158">
                        <c:v>8.6151775197873606E-2</c:v>
                      </c:pt>
                      <c:pt idx="4159">
                        <c:v>8.6151775197873606E-2</c:v>
                      </c:pt>
                      <c:pt idx="4160">
                        <c:v>8.6151775197873606E-2</c:v>
                      </c:pt>
                      <c:pt idx="4161">
                        <c:v>8.9597846205788548E-2</c:v>
                      </c:pt>
                      <c:pt idx="4162">
                        <c:v>8.9597846205788548E-2</c:v>
                      </c:pt>
                      <c:pt idx="4163">
                        <c:v>8.6151775197873606E-2</c:v>
                      </c:pt>
                      <c:pt idx="4164">
                        <c:v>8.9597846205788548E-2</c:v>
                      </c:pt>
                      <c:pt idx="4165">
                        <c:v>8.9597846205788548E-2</c:v>
                      </c:pt>
                      <c:pt idx="4166">
                        <c:v>8.9597846205788548E-2</c:v>
                      </c:pt>
                      <c:pt idx="4167">
                        <c:v>8.9597846205788548E-2</c:v>
                      </c:pt>
                      <c:pt idx="4168">
                        <c:v>9.3043917213703503E-2</c:v>
                      </c:pt>
                      <c:pt idx="4169">
                        <c:v>8.9597846205788548E-2</c:v>
                      </c:pt>
                      <c:pt idx="4170">
                        <c:v>8.9597846205788548E-2</c:v>
                      </c:pt>
                      <c:pt idx="4171">
                        <c:v>8.9597846205788548E-2</c:v>
                      </c:pt>
                      <c:pt idx="4172">
                        <c:v>8.9597846205788548E-2</c:v>
                      </c:pt>
                      <c:pt idx="4173">
                        <c:v>8.9597846205788548E-2</c:v>
                      </c:pt>
                      <c:pt idx="4174">
                        <c:v>8.9597846205788548E-2</c:v>
                      </c:pt>
                      <c:pt idx="4175">
                        <c:v>8.6151775197873606E-2</c:v>
                      </c:pt>
                      <c:pt idx="4176">
                        <c:v>8.9597846205788548E-2</c:v>
                      </c:pt>
                      <c:pt idx="4177">
                        <c:v>8.6151775197873606E-2</c:v>
                      </c:pt>
                      <c:pt idx="4178">
                        <c:v>8.9597846205788548E-2</c:v>
                      </c:pt>
                      <c:pt idx="4179">
                        <c:v>8.6151775197873606E-2</c:v>
                      </c:pt>
                      <c:pt idx="4180">
                        <c:v>8.6151775197873606E-2</c:v>
                      </c:pt>
                      <c:pt idx="4181">
                        <c:v>8.9597846205788548E-2</c:v>
                      </c:pt>
                      <c:pt idx="4182">
                        <c:v>8.6151775197873606E-2</c:v>
                      </c:pt>
                      <c:pt idx="4183">
                        <c:v>9.3043917213703503E-2</c:v>
                      </c:pt>
                      <c:pt idx="4184">
                        <c:v>8.9597846205788548E-2</c:v>
                      </c:pt>
                      <c:pt idx="4185">
                        <c:v>9.3043917213703503E-2</c:v>
                      </c:pt>
                      <c:pt idx="4186">
                        <c:v>9.3043917213703503E-2</c:v>
                      </c:pt>
                      <c:pt idx="4187">
                        <c:v>8.6151775197873606E-2</c:v>
                      </c:pt>
                      <c:pt idx="4188">
                        <c:v>8.9597846205788548E-2</c:v>
                      </c:pt>
                      <c:pt idx="4189">
                        <c:v>9.9936059229533372E-2</c:v>
                      </c:pt>
                      <c:pt idx="4190">
                        <c:v>9.3043917213703503E-2</c:v>
                      </c:pt>
                      <c:pt idx="4191">
                        <c:v>8.9597846205788548E-2</c:v>
                      </c:pt>
                      <c:pt idx="4192">
                        <c:v>9.9936059229533372E-2</c:v>
                      </c:pt>
                      <c:pt idx="4193">
                        <c:v>8.6151775197873606E-2</c:v>
                      </c:pt>
                      <c:pt idx="4194">
                        <c:v>8.9597846205788548E-2</c:v>
                      </c:pt>
                      <c:pt idx="4195">
                        <c:v>8.9597846205788548E-2</c:v>
                      </c:pt>
                      <c:pt idx="4196">
                        <c:v>9.3043917213703503E-2</c:v>
                      </c:pt>
                      <c:pt idx="4197">
                        <c:v>9.3043917213703503E-2</c:v>
                      </c:pt>
                      <c:pt idx="4198">
                        <c:v>8.9597846205788548E-2</c:v>
                      </c:pt>
                      <c:pt idx="4199">
                        <c:v>9.3043917213703503E-2</c:v>
                      </c:pt>
                      <c:pt idx="4200">
                        <c:v>8.9597846205788548E-2</c:v>
                      </c:pt>
                      <c:pt idx="4201">
                        <c:v>7.9259633182043723E-2</c:v>
                      </c:pt>
                      <c:pt idx="4202">
                        <c:v>8.9597846205788548E-2</c:v>
                      </c:pt>
                      <c:pt idx="4203">
                        <c:v>8.9597846205788548E-2</c:v>
                      </c:pt>
                      <c:pt idx="4204">
                        <c:v>8.9597846205788548E-2</c:v>
                      </c:pt>
                      <c:pt idx="4205">
                        <c:v>8.9597846205788548E-2</c:v>
                      </c:pt>
                      <c:pt idx="4206">
                        <c:v>8.9597846205788548E-2</c:v>
                      </c:pt>
                      <c:pt idx="4207">
                        <c:v>8.6151775197873606E-2</c:v>
                      </c:pt>
                      <c:pt idx="4208">
                        <c:v>8.9597846205788548E-2</c:v>
                      </c:pt>
                      <c:pt idx="4209">
                        <c:v>9.6489988221618445E-2</c:v>
                      </c:pt>
                      <c:pt idx="4210">
                        <c:v>8.9597846205788548E-2</c:v>
                      </c:pt>
                      <c:pt idx="4211">
                        <c:v>8.9597846205788548E-2</c:v>
                      </c:pt>
                      <c:pt idx="4212">
                        <c:v>8.9597846205788548E-2</c:v>
                      </c:pt>
                      <c:pt idx="4213">
                        <c:v>9.3043917213703503E-2</c:v>
                      </c:pt>
                      <c:pt idx="4214">
                        <c:v>9.3043917213703503E-2</c:v>
                      </c:pt>
                      <c:pt idx="4215">
                        <c:v>9.3043917213703503E-2</c:v>
                      </c:pt>
                      <c:pt idx="4216">
                        <c:v>8.9597846205788548E-2</c:v>
                      </c:pt>
                      <c:pt idx="4217">
                        <c:v>9.3043917213703503E-2</c:v>
                      </c:pt>
                      <c:pt idx="4218">
                        <c:v>9.3043917213703503E-2</c:v>
                      </c:pt>
                      <c:pt idx="4219">
                        <c:v>8.9597846205788548E-2</c:v>
                      </c:pt>
                      <c:pt idx="4220">
                        <c:v>8.6151775197873606E-2</c:v>
                      </c:pt>
                      <c:pt idx="4221">
                        <c:v>8.6151775197873606E-2</c:v>
                      </c:pt>
                      <c:pt idx="4222">
                        <c:v>8.9597846205788548E-2</c:v>
                      </c:pt>
                      <c:pt idx="4223">
                        <c:v>8.9597846205788548E-2</c:v>
                      </c:pt>
                      <c:pt idx="4224">
                        <c:v>8.6151775197873606E-2</c:v>
                      </c:pt>
                      <c:pt idx="4225">
                        <c:v>9.3043917213703503E-2</c:v>
                      </c:pt>
                      <c:pt idx="4226">
                        <c:v>8.9597846205788548E-2</c:v>
                      </c:pt>
                      <c:pt idx="4227">
                        <c:v>8.9597846205788548E-2</c:v>
                      </c:pt>
                      <c:pt idx="4228">
                        <c:v>8.9597846205788548E-2</c:v>
                      </c:pt>
                      <c:pt idx="4229">
                        <c:v>8.6151775197873606E-2</c:v>
                      </c:pt>
                      <c:pt idx="4230">
                        <c:v>8.9597846205788548E-2</c:v>
                      </c:pt>
                      <c:pt idx="4231">
                        <c:v>8.9597846205788548E-2</c:v>
                      </c:pt>
                      <c:pt idx="4232">
                        <c:v>8.6151775197873606E-2</c:v>
                      </c:pt>
                      <c:pt idx="4233">
                        <c:v>9.3043917213703503E-2</c:v>
                      </c:pt>
                      <c:pt idx="4234">
                        <c:v>8.9597846205788548E-2</c:v>
                      </c:pt>
                      <c:pt idx="4235">
                        <c:v>8.9597846205788548E-2</c:v>
                      </c:pt>
                      <c:pt idx="4236">
                        <c:v>8.9597846205788548E-2</c:v>
                      </c:pt>
                      <c:pt idx="4237">
                        <c:v>8.6151775197873606E-2</c:v>
                      </c:pt>
                      <c:pt idx="4238">
                        <c:v>8.9597846205788548E-2</c:v>
                      </c:pt>
                      <c:pt idx="4239">
                        <c:v>9.3043917213703503E-2</c:v>
                      </c:pt>
                      <c:pt idx="4240">
                        <c:v>9.6489988221618445E-2</c:v>
                      </c:pt>
                      <c:pt idx="4241">
                        <c:v>9.6489988221618445E-2</c:v>
                      </c:pt>
                      <c:pt idx="4242">
                        <c:v>9.6489988221618445E-2</c:v>
                      </c:pt>
                      <c:pt idx="4243">
                        <c:v>9.6489988221618445E-2</c:v>
                      </c:pt>
                      <c:pt idx="4244">
                        <c:v>8.9597846205788548E-2</c:v>
                      </c:pt>
                      <c:pt idx="4245">
                        <c:v>8.9597846205788548E-2</c:v>
                      </c:pt>
                      <c:pt idx="4246">
                        <c:v>8.9597846205788548E-2</c:v>
                      </c:pt>
                      <c:pt idx="4247">
                        <c:v>8.9597846205788548E-2</c:v>
                      </c:pt>
                      <c:pt idx="4248">
                        <c:v>8.9597846205788548E-2</c:v>
                      </c:pt>
                      <c:pt idx="4249">
                        <c:v>8.9597846205788548E-2</c:v>
                      </c:pt>
                      <c:pt idx="4250">
                        <c:v>8.9597846205788548E-2</c:v>
                      </c:pt>
                      <c:pt idx="4251">
                        <c:v>8.9597846205788548E-2</c:v>
                      </c:pt>
                      <c:pt idx="4252">
                        <c:v>8.6151775197873606E-2</c:v>
                      </c:pt>
                      <c:pt idx="4253">
                        <c:v>8.9597846205788548E-2</c:v>
                      </c:pt>
                      <c:pt idx="4254">
                        <c:v>8.6151775197873606E-2</c:v>
                      </c:pt>
                      <c:pt idx="4255">
                        <c:v>8.9597846205788548E-2</c:v>
                      </c:pt>
                      <c:pt idx="4256">
                        <c:v>8.9597846205788548E-2</c:v>
                      </c:pt>
                      <c:pt idx="4257">
                        <c:v>8.9597846205788548E-2</c:v>
                      </c:pt>
                      <c:pt idx="4258">
                        <c:v>9.3043917213703503E-2</c:v>
                      </c:pt>
                      <c:pt idx="4259">
                        <c:v>8.9597846205788548E-2</c:v>
                      </c:pt>
                      <c:pt idx="4260">
                        <c:v>8.6151775197873606E-2</c:v>
                      </c:pt>
                      <c:pt idx="4261">
                        <c:v>8.9597846205788548E-2</c:v>
                      </c:pt>
                      <c:pt idx="4262">
                        <c:v>8.9597846205788548E-2</c:v>
                      </c:pt>
                      <c:pt idx="4263">
                        <c:v>8.6151775197873606E-2</c:v>
                      </c:pt>
                      <c:pt idx="4264">
                        <c:v>8.9597846205788548E-2</c:v>
                      </c:pt>
                      <c:pt idx="4265">
                        <c:v>8.9597846205788548E-2</c:v>
                      </c:pt>
                      <c:pt idx="4266">
                        <c:v>8.9597846205788548E-2</c:v>
                      </c:pt>
                      <c:pt idx="4267">
                        <c:v>8.9597846205788548E-2</c:v>
                      </c:pt>
                      <c:pt idx="4268">
                        <c:v>9.6489988221618445E-2</c:v>
                      </c:pt>
                      <c:pt idx="4269">
                        <c:v>8.6151775197873606E-2</c:v>
                      </c:pt>
                      <c:pt idx="4270">
                        <c:v>8.9597846205788548E-2</c:v>
                      </c:pt>
                      <c:pt idx="4271">
                        <c:v>8.9597846205788548E-2</c:v>
                      </c:pt>
                      <c:pt idx="4272">
                        <c:v>8.9597846205788548E-2</c:v>
                      </c:pt>
                      <c:pt idx="4273">
                        <c:v>8.9597846205788548E-2</c:v>
                      </c:pt>
                      <c:pt idx="4274">
                        <c:v>8.9597846205788548E-2</c:v>
                      </c:pt>
                      <c:pt idx="4275">
                        <c:v>9.6489988221618445E-2</c:v>
                      </c:pt>
                      <c:pt idx="4276">
                        <c:v>9.6489988221618445E-2</c:v>
                      </c:pt>
                      <c:pt idx="4277">
                        <c:v>8.9597846205788548E-2</c:v>
                      </c:pt>
                      <c:pt idx="4278">
                        <c:v>9.6489988221618445E-2</c:v>
                      </c:pt>
                      <c:pt idx="4279">
                        <c:v>9.3043917213703503E-2</c:v>
                      </c:pt>
                      <c:pt idx="4280">
                        <c:v>9.6489988221618445E-2</c:v>
                      </c:pt>
                      <c:pt idx="4281">
                        <c:v>9.6489988221618445E-2</c:v>
                      </c:pt>
                      <c:pt idx="4282">
                        <c:v>9.6489988221618445E-2</c:v>
                      </c:pt>
                      <c:pt idx="4283">
                        <c:v>8.9597846205788548E-2</c:v>
                      </c:pt>
                      <c:pt idx="4284">
                        <c:v>9.3043917213703503E-2</c:v>
                      </c:pt>
                      <c:pt idx="4285">
                        <c:v>8.9597846205788548E-2</c:v>
                      </c:pt>
                      <c:pt idx="4286">
                        <c:v>8.9597846205788548E-2</c:v>
                      </c:pt>
                      <c:pt idx="4287">
                        <c:v>9.6489988221618445E-2</c:v>
                      </c:pt>
                      <c:pt idx="4288">
                        <c:v>9.6489988221618445E-2</c:v>
                      </c:pt>
                      <c:pt idx="4289">
                        <c:v>9.3043917213703503E-2</c:v>
                      </c:pt>
                      <c:pt idx="4290">
                        <c:v>9.6489988221618445E-2</c:v>
                      </c:pt>
                      <c:pt idx="4291">
                        <c:v>9.3043917213703503E-2</c:v>
                      </c:pt>
                      <c:pt idx="4292">
                        <c:v>8.9597846205788548E-2</c:v>
                      </c:pt>
                      <c:pt idx="4293">
                        <c:v>8.9597846205788548E-2</c:v>
                      </c:pt>
                      <c:pt idx="4294">
                        <c:v>9.3043917213703503E-2</c:v>
                      </c:pt>
                      <c:pt idx="4295">
                        <c:v>9.6489988221618445E-2</c:v>
                      </c:pt>
                      <c:pt idx="4296">
                        <c:v>9.6489988221618445E-2</c:v>
                      </c:pt>
                      <c:pt idx="4297">
                        <c:v>9.3043917213703503E-2</c:v>
                      </c:pt>
                      <c:pt idx="4298">
                        <c:v>9.6489988221618445E-2</c:v>
                      </c:pt>
                      <c:pt idx="4299">
                        <c:v>9.9936059229533372E-2</c:v>
                      </c:pt>
                      <c:pt idx="4300">
                        <c:v>9.6489988221618445E-2</c:v>
                      </c:pt>
                      <c:pt idx="4301">
                        <c:v>9.9936059229533372E-2</c:v>
                      </c:pt>
                      <c:pt idx="4302">
                        <c:v>9.9936059229533372E-2</c:v>
                      </c:pt>
                      <c:pt idx="4303">
                        <c:v>9.9936059229533372E-2</c:v>
                      </c:pt>
                      <c:pt idx="4304">
                        <c:v>9.6489988221618445E-2</c:v>
                      </c:pt>
                      <c:pt idx="4305">
                        <c:v>9.6489988221618445E-2</c:v>
                      </c:pt>
                      <c:pt idx="4306">
                        <c:v>9.3043917213703503E-2</c:v>
                      </c:pt>
                      <c:pt idx="4307">
                        <c:v>9.3043917213703503E-2</c:v>
                      </c:pt>
                      <c:pt idx="4308">
                        <c:v>9.6489988221618445E-2</c:v>
                      </c:pt>
                      <c:pt idx="4309">
                        <c:v>9.6489988221618445E-2</c:v>
                      </c:pt>
                      <c:pt idx="4310">
                        <c:v>9.6489988221618445E-2</c:v>
                      </c:pt>
                      <c:pt idx="4311">
                        <c:v>9.3043917213703503E-2</c:v>
                      </c:pt>
                      <c:pt idx="4312">
                        <c:v>8.9597846205788548E-2</c:v>
                      </c:pt>
                      <c:pt idx="4313">
                        <c:v>8.9597846205788548E-2</c:v>
                      </c:pt>
                      <c:pt idx="4314">
                        <c:v>9.6489988221618445E-2</c:v>
                      </c:pt>
                      <c:pt idx="4315">
                        <c:v>8.9597846205788548E-2</c:v>
                      </c:pt>
                      <c:pt idx="4316">
                        <c:v>9.6489988221618445E-2</c:v>
                      </c:pt>
                      <c:pt idx="4317">
                        <c:v>9.3043917213703503E-2</c:v>
                      </c:pt>
                      <c:pt idx="4318">
                        <c:v>8.9597846205788548E-2</c:v>
                      </c:pt>
                      <c:pt idx="4319">
                        <c:v>9.6489988221618445E-2</c:v>
                      </c:pt>
                      <c:pt idx="4320">
                        <c:v>9.3043917213703503E-2</c:v>
                      </c:pt>
                      <c:pt idx="4321">
                        <c:v>9.6489988221618445E-2</c:v>
                      </c:pt>
                      <c:pt idx="4322">
                        <c:v>9.6489988221618445E-2</c:v>
                      </c:pt>
                      <c:pt idx="4323">
                        <c:v>8.9597846205788548E-2</c:v>
                      </c:pt>
                      <c:pt idx="4324">
                        <c:v>9.3043917213703503E-2</c:v>
                      </c:pt>
                      <c:pt idx="4325">
                        <c:v>8.9597846205788548E-2</c:v>
                      </c:pt>
                      <c:pt idx="4326">
                        <c:v>8.9597846205788548E-2</c:v>
                      </c:pt>
                      <c:pt idx="4327">
                        <c:v>9.6489988221618445E-2</c:v>
                      </c:pt>
                      <c:pt idx="4328">
                        <c:v>0.11716641426910811</c:v>
                      </c:pt>
                      <c:pt idx="4329">
                        <c:v>8.9597846205788548E-2</c:v>
                      </c:pt>
                      <c:pt idx="4330">
                        <c:v>9.3043917213703503E-2</c:v>
                      </c:pt>
                      <c:pt idx="4331">
                        <c:v>9.3043917213703503E-2</c:v>
                      </c:pt>
                      <c:pt idx="4332">
                        <c:v>8.9597846205788548E-2</c:v>
                      </c:pt>
                      <c:pt idx="4333">
                        <c:v>9.6489988221618445E-2</c:v>
                      </c:pt>
                      <c:pt idx="4334">
                        <c:v>8.9597846205788548E-2</c:v>
                      </c:pt>
                      <c:pt idx="4335">
                        <c:v>9.6489988221618445E-2</c:v>
                      </c:pt>
                      <c:pt idx="4336">
                        <c:v>9.3043917213703503E-2</c:v>
                      </c:pt>
                      <c:pt idx="4337">
                        <c:v>9.6489988221618445E-2</c:v>
                      </c:pt>
                      <c:pt idx="4338">
                        <c:v>8.9597846205788548E-2</c:v>
                      </c:pt>
                      <c:pt idx="4339">
                        <c:v>9.6489988221618445E-2</c:v>
                      </c:pt>
                      <c:pt idx="4340">
                        <c:v>9.9936059229533372E-2</c:v>
                      </c:pt>
                      <c:pt idx="4341">
                        <c:v>9.6489988221618445E-2</c:v>
                      </c:pt>
                      <c:pt idx="4342">
                        <c:v>8.9597846205788548E-2</c:v>
                      </c:pt>
                      <c:pt idx="4343">
                        <c:v>9.6489988221618445E-2</c:v>
                      </c:pt>
                      <c:pt idx="4344">
                        <c:v>9.6489988221618445E-2</c:v>
                      </c:pt>
                      <c:pt idx="4345">
                        <c:v>9.6489988221618445E-2</c:v>
                      </c:pt>
                      <c:pt idx="4346">
                        <c:v>9.6489988221618445E-2</c:v>
                      </c:pt>
                      <c:pt idx="4347">
                        <c:v>8.9597846205788548E-2</c:v>
                      </c:pt>
                      <c:pt idx="4348">
                        <c:v>9.6489988221618445E-2</c:v>
                      </c:pt>
                      <c:pt idx="4349">
                        <c:v>9.6489988221618445E-2</c:v>
                      </c:pt>
                      <c:pt idx="4350">
                        <c:v>9.9936059229533372E-2</c:v>
                      </c:pt>
                      <c:pt idx="4351">
                        <c:v>9.6489988221618445E-2</c:v>
                      </c:pt>
                      <c:pt idx="4352">
                        <c:v>9.3043917213703503E-2</c:v>
                      </c:pt>
                      <c:pt idx="4353">
                        <c:v>9.6489988221618445E-2</c:v>
                      </c:pt>
                      <c:pt idx="4354">
                        <c:v>9.6489988221618445E-2</c:v>
                      </c:pt>
                      <c:pt idx="4355">
                        <c:v>8.9597846205788548E-2</c:v>
                      </c:pt>
                      <c:pt idx="4356">
                        <c:v>9.6489988221618445E-2</c:v>
                      </c:pt>
                      <c:pt idx="4357">
                        <c:v>9.3043917213703503E-2</c:v>
                      </c:pt>
                      <c:pt idx="4358">
                        <c:v>8.9597846205788548E-2</c:v>
                      </c:pt>
                      <c:pt idx="4359">
                        <c:v>9.6489988221618445E-2</c:v>
                      </c:pt>
                      <c:pt idx="4360">
                        <c:v>9.3043917213703503E-2</c:v>
                      </c:pt>
                      <c:pt idx="4361">
                        <c:v>9.9936059229533372E-2</c:v>
                      </c:pt>
                      <c:pt idx="4362">
                        <c:v>9.9936059229533372E-2</c:v>
                      </c:pt>
                      <c:pt idx="4363">
                        <c:v>9.9936059229533372E-2</c:v>
                      </c:pt>
                      <c:pt idx="4364">
                        <c:v>9.9936059229533372E-2</c:v>
                      </c:pt>
                      <c:pt idx="4365">
                        <c:v>0.10682820124536327</c:v>
                      </c:pt>
                      <c:pt idx="4366">
                        <c:v>9.6489988221618445E-2</c:v>
                      </c:pt>
                      <c:pt idx="4367">
                        <c:v>9.9936059229533372E-2</c:v>
                      </c:pt>
                      <c:pt idx="4368">
                        <c:v>9.9936059229533372E-2</c:v>
                      </c:pt>
                      <c:pt idx="4369">
                        <c:v>0.10338213023744833</c:v>
                      </c:pt>
                      <c:pt idx="4370">
                        <c:v>9.9936059229533372E-2</c:v>
                      </c:pt>
                      <c:pt idx="4371">
                        <c:v>9.9936059229533372E-2</c:v>
                      </c:pt>
                      <c:pt idx="4372">
                        <c:v>9.6489988221618445E-2</c:v>
                      </c:pt>
                      <c:pt idx="4373">
                        <c:v>9.9936059229533372E-2</c:v>
                      </c:pt>
                      <c:pt idx="4374">
                        <c:v>9.9936059229533372E-2</c:v>
                      </c:pt>
                      <c:pt idx="4375">
                        <c:v>9.9936059229533372E-2</c:v>
                      </c:pt>
                      <c:pt idx="4376">
                        <c:v>9.9936059229533372E-2</c:v>
                      </c:pt>
                      <c:pt idx="4377">
                        <c:v>0.10338213023744833</c:v>
                      </c:pt>
                      <c:pt idx="4378">
                        <c:v>9.6489988221618445E-2</c:v>
                      </c:pt>
                      <c:pt idx="4379">
                        <c:v>9.9936059229533372E-2</c:v>
                      </c:pt>
                      <c:pt idx="4380">
                        <c:v>9.9936059229533372E-2</c:v>
                      </c:pt>
                      <c:pt idx="4381">
                        <c:v>0.10338213023744833</c:v>
                      </c:pt>
                      <c:pt idx="4382">
                        <c:v>0.10682820124536327</c:v>
                      </c:pt>
                      <c:pt idx="4383">
                        <c:v>0.11027427225327822</c:v>
                      </c:pt>
                      <c:pt idx="4384">
                        <c:v>0.11027427225327822</c:v>
                      </c:pt>
                      <c:pt idx="4385">
                        <c:v>0.11027427225327822</c:v>
                      </c:pt>
                      <c:pt idx="4386">
                        <c:v>0.11372034326119317</c:v>
                      </c:pt>
                      <c:pt idx="4387">
                        <c:v>0.12061248527702303</c:v>
                      </c:pt>
                      <c:pt idx="4388">
                        <c:v>0.11716641426910811</c:v>
                      </c:pt>
                      <c:pt idx="4389">
                        <c:v>0.12061248527702303</c:v>
                      </c:pt>
                      <c:pt idx="4390">
                        <c:v>0.12061248527702303</c:v>
                      </c:pt>
                      <c:pt idx="4391">
                        <c:v>0.12750462729285295</c:v>
                      </c:pt>
                      <c:pt idx="4392">
                        <c:v>0.13439676930868283</c:v>
                      </c:pt>
                      <c:pt idx="4393">
                        <c:v>0.13439676930868283</c:v>
                      </c:pt>
                      <c:pt idx="4394">
                        <c:v>0.14128891132451271</c:v>
                      </c:pt>
                      <c:pt idx="4395">
                        <c:v>0.14473498233242765</c:v>
                      </c:pt>
                      <c:pt idx="4396">
                        <c:v>0.15162712434825754</c:v>
                      </c:pt>
                      <c:pt idx="4397">
                        <c:v>0.15507319535617251</c:v>
                      </c:pt>
                      <c:pt idx="4398">
                        <c:v>0.16541140837991733</c:v>
                      </c:pt>
                      <c:pt idx="4399">
                        <c:v>0.16885747938783227</c:v>
                      </c:pt>
                      <c:pt idx="4400">
                        <c:v>0.17230355039574721</c:v>
                      </c:pt>
                      <c:pt idx="4401">
                        <c:v>0.16541140837991733</c:v>
                      </c:pt>
                      <c:pt idx="4402">
                        <c:v>0.18953390543532195</c:v>
                      </c:pt>
                      <c:pt idx="4403">
                        <c:v>0.18953390543532195</c:v>
                      </c:pt>
                      <c:pt idx="4404">
                        <c:v>0.20331818946698171</c:v>
                      </c:pt>
                      <c:pt idx="4405">
                        <c:v>0.20676426047489666</c:v>
                      </c:pt>
                      <c:pt idx="4406">
                        <c:v>0.20676426047489666</c:v>
                      </c:pt>
                      <c:pt idx="4407">
                        <c:v>0.21710247349864148</c:v>
                      </c:pt>
                      <c:pt idx="4408">
                        <c:v>0.22744068652238633</c:v>
                      </c:pt>
                      <c:pt idx="4409">
                        <c:v>0.22744068652238633</c:v>
                      </c:pt>
                      <c:pt idx="4410">
                        <c:v>0.23433282853821621</c:v>
                      </c:pt>
                      <c:pt idx="4411">
                        <c:v>0.24122497055404607</c:v>
                      </c:pt>
                      <c:pt idx="4412">
                        <c:v>0.24122497055404607</c:v>
                      </c:pt>
                      <c:pt idx="4413">
                        <c:v>0.24467104156196104</c:v>
                      </c:pt>
                      <c:pt idx="4414">
                        <c:v>0.25156318357779095</c:v>
                      </c:pt>
                      <c:pt idx="4415">
                        <c:v>0.25500925458570589</c:v>
                      </c:pt>
                      <c:pt idx="4416">
                        <c:v>0.25845532559362083</c:v>
                      </c:pt>
                      <c:pt idx="4417">
                        <c:v>0.26534746760945072</c:v>
                      </c:pt>
                      <c:pt idx="4418">
                        <c:v>0.2722396096252806</c:v>
                      </c:pt>
                      <c:pt idx="4419">
                        <c:v>0.26879353861736566</c:v>
                      </c:pt>
                      <c:pt idx="4420">
                        <c:v>0.27568568063319554</c:v>
                      </c:pt>
                      <c:pt idx="4421">
                        <c:v>0.27913175164111048</c:v>
                      </c:pt>
                      <c:pt idx="4422">
                        <c:v>0.28257782264902542</c:v>
                      </c:pt>
                      <c:pt idx="4423">
                        <c:v>0.28946996466485531</c:v>
                      </c:pt>
                      <c:pt idx="4424">
                        <c:v>0.29291603567277025</c:v>
                      </c:pt>
                      <c:pt idx="4425">
                        <c:v>0.30325424869651507</c:v>
                      </c:pt>
                      <c:pt idx="4426">
                        <c:v>0.30670031970443007</c:v>
                      </c:pt>
                      <c:pt idx="4427">
                        <c:v>0.30325424869651507</c:v>
                      </c:pt>
                      <c:pt idx="4428">
                        <c:v>0.31359246172025995</c:v>
                      </c:pt>
                      <c:pt idx="4429">
                        <c:v>0.31359246172025995</c:v>
                      </c:pt>
                      <c:pt idx="4430">
                        <c:v>0.32393067474400472</c:v>
                      </c:pt>
                      <c:pt idx="4431">
                        <c:v>0.32393067474400472</c:v>
                      </c:pt>
                      <c:pt idx="4432">
                        <c:v>0.32737674575191966</c:v>
                      </c:pt>
                      <c:pt idx="4433">
                        <c:v>0.33082281675983466</c:v>
                      </c:pt>
                      <c:pt idx="4434">
                        <c:v>0.32737674575191966</c:v>
                      </c:pt>
                      <c:pt idx="4435">
                        <c:v>0.33771495877566454</c:v>
                      </c:pt>
                      <c:pt idx="4436">
                        <c:v>0.34116102978357948</c:v>
                      </c:pt>
                      <c:pt idx="4437">
                        <c:v>0.34460710079149443</c:v>
                      </c:pt>
                      <c:pt idx="4438">
                        <c:v>0.34805317179940937</c:v>
                      </c:pt>
                      <c:pt idx="4439">
                        <c:v>0.39974423691813349</c:v>
                      </c:pt>
                      <c:pt idx="4440">
                        <c:v>0.35149924280732431</c:v>
                      </c:pt>
                      <c:pt idx="4441">
                        <c:v>0.35494531381523925</c:v>
                      </c:pt>
                      <c:pt idx="4442">
                        <c:v>0.35839138482315419</c:v>
                      </c:pt>
                      <c:pt idx="4443">
                        <c:v>0.36183745583106919</c:v>
                      </c:pt>
                      <c:pt idx="4444">
                        <c:v>0.36872959784689907</c:v>
                      </c:pt>
                      <c:pt idx="4445">
                        <c:v>0.36872959784689907</c:v>
                      </c:pt>
                      <c:pt idx="4446">
                        <c:v>0.37217566885481401</c:v>
                      </c:pt>
                      <c:pt idx="4447">
                        <c:v>0.37562173986272895</c:v>
                      </c:pt>
                      <c:pt idx="4448">
                        <c:v>0.38251388187855884</c:v>
                      </c:pt>
                      <c:pt idx="4449">
                        <c:v>0.38251388187855884</c:v>
                      </c:pt>
                      <c:pt idx="4450">
                        <c:v>0.38595995288647378</c:v>
                      </c:pt>
                      <c:pt idx="4451">
                        <c:v>0.38251388187855884</c:v>
                      </c:pt>
                      <c:pt idx="4452">
                        <c:v>0.39629816591021855</c:v>
                      </c:pt>
                      <c:pt idx="4453">
                        <c:v>0.38940602389438866</c:v>
                      </c:pt>
                      <c:pt idx="4454">
                        <c:v>0.40319030792604843</c:v>
                      </c:pt>
                      <c:pt idx="4455">
                        <c:v>0.39974423691813349</c:v>
                      </c:pt>
                      <c:pt idx="4456">
                        <c:v>0.39629816591021855</c:v>
                      </c:pt>
                      <c:pt idx="4457">
                        <c:v>0.39974423691813349</c:v>
                      </c:pt>
                      <c:pt idx="4458">
                        <c:v>0.39974423691813349</c:v>
                      </c:pt>
                      <c:pt idx="4459">
                        <c:v>0.40319030792604843</c:v>
                      </c:pt>
                      <c:pt idx="4460">
                        <c:v>0.40663637893396343</c:v>
                      </c:pt>
                      <c:pt idx="4461">
                        <c:v>0.40663637893396343</c:v>
                      </c:pt>
                      <c:pt idx="4462">
                        <c:v>0.41008244994187837</c:v>
                      </c:pt>
                      <c:pt idx="4463">
                        <c:v>0.41008244994187837</c:v>
                      </c:pt>
                      <c:pt idx="4464">
                        <c:v>0.40663637893396343</c:v>
                      </c:pt>
                      <c:pt idx="4465">
                        <c:v>0.41352852094979331</c:v>
                      </c:pt>
                      <c:pt idx="4466">
                        <c:v>0.41352852094979331</c:v>
                      </c:pt>
                      <c:pt idx="4467">
                        <c:v>0.41352852094979331</c:v>
                      </c:pt>
                      <c:pt idx="4468">
                        <c:v>0.41697459195770825</c:v>
                      </c:pt>
                      <c:pt idx="4469">
                        <c:v>0.41697459195770825</c:v>
                      </c:pt>
                      <c:pt idx="4470">
                        <c:v>0.41697459195770825</c:v>
                      </c:pt>
                      <c:pt idx="4471">
                        <c:v>0.41697459195770825</c:v>
                      </c:pt>
                      <c:pt idx="4472">
                        <c:v>0.41697459195770825</c:v>
                      </c:pt>
                      <c:pt idx="4473">
                        <c:v>0.41697459195770825</c:v>
                      </c:pt>
                      <c:pt idx="4474">
                        <c:v>0.41697459195770825</c:v>
                      </c:pt>
                      <c:pt idx="4475">
                        <c:v>0.42042066296562319</c:v>
                      </c:pt>
                      <c:pt idx="4476">
                        <c:v>0.41697459195770825</c:v>
                      </c:pt>
                      <c:pt idx="4477">
                        <c:v>0.42042066296562319</c:v>
                      </c:pt>
                      <c:pt idx="4478">
                        <c:v>0.41697459195770825</c:v>
                      </c:pt>
                      <c:pt idx="4479">
                        <c:v>0.42042066296562319</c:v>
                      </c:pt>
                      <c:pt idx="4480">
                        <c:v>0.42042066296562319</c:v>
                      </c:pt>
                      <c:pt idx="4481">
                        <c:v>0.42042066296562319</c:v>
                      </c:pt>
                      <c:pt idx="4482">
                        <c:v>0.42731280498145308</c:v>
                      </c:pt>
                      <c:pt idx="4483">
                        <c:v>0.42042066296562319</c:v>
                      </c:pt>
                      <c:pt idx="4484">
                        <c:v>0.43075887598936802</c:v>
                      </c:pt>
                      <c:pt idx="4485">
                        <c:v>0.42731280498145308</c:v>
                      </c:pt>
                      <c:pt idx="4486">
                        <c:v>0.42386673397353813</c:v>
                      </c:pt>
                      <c:pt idx="4487">
                        <c:v>0.42731280498145308</c:v>
                      </c:pt>
                      <c:pt idx="4488">
                        <c:v>0.43075887598936802</c:v>
                      </c:pt>
                      <c:pt idx="4489">
                        <c:v>0.42386673397353813</c:v>
                      </c:pt>
                      <c:pt idx="4490">
                        <c:v>0.42731280498145308</c:v>
                      </c:pt>
                      <c:pt idx="4491">
                        <c:v>0.42731280498145308</c:v>
                      </c:pt>
                      <c:pt idx="4492">
                        <c:v>0.42731280498145308</c:v>
                      </c:pt>
                      <c:pt idx="4493">
                        <c:v>0.42731280498145308</c:v>
                      </c:pt>
                      <c:pt idx="4494">
                        <c:v>0.42731280498145308</c:v>
                      </c:pt>
                      <c:pt idx="4495">
                        <c:v>0.42731280498145308</c:v>
                      </c:pt>
                      <c:pt idx="4496">
                        <c:v>0.42386673397353813</c:v>
                      </c:pt>
                      <c:pt idx="4497">
                        <c:v>0.41697459195770825</c:v>
                      </c:pt>
                      <c:pt idx="4498">
                        <c:v>0.41352852094979331</c:v>
                      </c:pt>
                      <c:pt idx="4499">
                        <c:v>0.41352852094979331</c:v>
                      </c:pt>
                      <c:pt idx="4500">
                        <c:v>0.41697459195770825</c:v>
                      </c:pt>
                      <c:pt idx="4501">
                        <c:v>0.41008244994187837</c:v>
                      </c:pt>
                      <c:pt idx="4502">
                        <c:v>0.41352852094979331</c:v>
                      </c:pt>
                      <c:pt idx="4503">
                        <c:v>0.41352852094979331</c:v>
                      </c:pt>
                      <c:pt idx="4504">
                        <c:v>0.41697459195770825</c:v>
                      </c:pt>
                      <c:pt idx="4505">
                        <c:v>0.41352852094979331</c:v>
                      </c:pt>
                      <c:pt idx="4506">
                        <c:v>0.41352852094979331</c:v>
                      </c:pt>
                      <c:pt idx="4507">
                        <c:v>0.41008244994187837</c:v>
                      </c:pt>
                      <c:pt idx="4508">
                        <c:v>0.40663637893396343</c:v>
                      </c:pt>
                      <c:pt idx="4509">
                        <c:v>0.41008244994187837</c:v>
                      </c:pt>
                      <c:pt idx="4510">
                        <c:v>0.41008244994187837</c:v>
                      </c:pt>
                      <c:pt idx="4511">
                        <c:v>0.41008244994187837</c:v>
                      </c:pt>
                      <c:pt idx="4512">
                        <c:v>0.41008244994187837</c:v>
                      </c:pt>
                      <c:pt idx="4513">
                        <c:v>0.41008244994187837</c:v>
                      </c:pt>
                      <c:pt idx="4514">
                        <c:v>0.41697459195770825</c:v>
                      </c:pt>
                      <c:pt idx="4515">
                        <c:v>0.41008244994187837</c:v>
                      </c:pt>
                      <c:pt idx="4516">
                        <c:v>0.41697459195770825</c:v>
                      </c:pt>
                      <c:pt idx="4517">
                        <c:v>0.40663637893396343</c:v>
                      </c:pt>
                      <c:pt idx="4518">
                        <c:v>0.41697459195770825</c:v>
                      </c:pt>
                      <c:pt idx="4519">
                        <c:v>0.41697459195770825</c:v>
                      </c:pt>
                      <c:pt idx="4520">
                        <c:v>0.41008244994187837</c:v>
                      </c:pt>
                      <c:pt idx="4521">
                        <c:v>0.41008244994187837</c:v>
                      </c:pt>
                      <c:pt idx="4522">
                        <c:v>0.40663637893396343</c:v>
                      </c:pt>
                      <c:pt idx="4523">
                        <c:v>0.40319030792604843</c:v>
                      </c:pt>
                      <c:pt idx="4524">
                        <c:v>0.39974423691813349</c:v>
                      </c:pt>
                      <c:pt idx="4525">
                        <c:v>0.39974423691813349</c:v>
                      </c:pt>
                      <c:pt idx="4526">
                        <c:v>0.40319030792604843</c:v>
                      </c:pt>
                      <c:pt idx="4527">
                        <c:v>0.39285209490230361</c:v>
                      </c:pt>
                      <c:pt idx="4528">
                        <c:v>0.39285209490230361</c:v>
                      </c:pt>
                      <c:pt idx="4529">
                        <c:v>0.38940602389438866</c:v>
                      </c:pt>
                      <c:pt idx="4530">
                        <c:v>0.39629816591021855</c:v>
                      </c:pt>
                      <c:pt idx="4531">
                        <c:v>0.39285209490230361</c:v>
                      </c:pt>
                      <c:pt idx="4532">
                        <c:v>0.38940602389438866</c:v>
                      </c:pt>
                      <c:pt idx="4533">
                        <c:v>0.38940602389438866</c:v>
                      </c:pt>
                      <c:pt idx="4534">
                        <c:v>0.38940602389438866</c:v>
                      </c:pt>
                      <c:pt idx="4535">
                        <c:v>0.38595995288647378</c:v>
                      </c:pt>
                      <c:pt idx="4536">
                        <c:v>0.38595995288647378</c:v>
                      </c:pt>
                      <c:pt idx="4537">
                        <c:v>0.3790678108706439</c:v>
                      </c:pt>
                      <c:pt idx="4538">
                        <c:v>0.38595995288647378</c:v>
                      </c:pt>
                      <c:pt idx="4539">
                        <c:v>0.38595995288647378</c:v>
                      </c:pt>
                      <c:pt idx="4540">
                        <c:v>0.38940602389438866</c:v>
                      </c:pt>
                      <c:pt idx="4541">
                        <c:v>0.38940602389438866</c:v>
                      </c:pt>
                      <c:pt idx="4542">
                        <c:v>0.38595995288647378</c:v>
                      </c:pt>
                      <c:pt idx="4543">
                        <c:v>0.38940602389438866</c:v>
                      </c:pt>
                      <c:pt idx="4544">
                        <c:v>0.38940602389438866</c:v>
                      </c:pt>
                      <c:pt idx="4545">
                        <c:v>0.38940602389438866</c:v>
                      </c:pt>
                      <c:pt idx="4546">
                        <c:v>0.38940602389438866</c:v>
                      </c:pt>
                      <c:pt idx="4547">
                        <c:v>0.38595995288647378</c:v>
                      </c:pt>
                      <c:pt idx="4548">
                        <c:v>0.39629816591021855</c:v>
                      </c:pt>
                      <c:pt idx="4549">
                        <c:v>0.38595995288647378</c:v>
                      </c:pt>
                      <c:pt idx="4550">
                        <c:v>0.38940602389438866</c:v>
                      </c:pt>
                      <c:pt idx="4551">
                        <c:v>0.39285209490230361</c:v>
                      </c:pt>
                      <c:pt idx="4552">
                        <c:v>0.38940602389438866</c:v>
                      </c:pt>
                      <c:pt idx="4553">
                        <c:v>0.38940602389438866</c:v>
                      </c:pt>
                      <c:pt idx="4554">
                        <c:v>0.38940602389438866</c:v>
                      </c:pt>
                      <c:pt idx="4555">
                        <c:v>0.3790678108706439</c:v>
                      </c:pt>
                      <c:pt idx="4556">
                        <c:v>0.38251388187855884</c:v>
                      </c:pt>
                      <c:pt idx="4557">
                        <c:v>0.3790678108706439</c:v>
                      </c:pt>
                      <c:pt idx="4558">
                        <c:v>0.38595995288647378</c:v>
                      </c:pt>
                      <c:pt idx="4559">
                        <c:v>0.38940602389438866</c:v>
                      </c:pt>
                      <c:pt idx="4560">
                        <c:v>0.38595995288647378</c:v>
                      </c:pt>
                      <c:pt idx="4561">
                        <c:v>0.38595995288647378</c:v>
                      </c:pt>
                      <c:pt idx="4562">
                        <c:v>0.38940602389438866</c:v>
                      </c:pt>
                      <c:pt idx="4563">
                        <c:v>0.38940602389438866</c:v>
                      </c:pt>
                      <c:pt idx="4564">
                        <c:v>0.39629816591021855</c:v>
                      </c:pt>
                      <c:pt idx="4565">
                        <c:v>0.39629816591021855</c:v>
                      </c:pt>
                      <c:pt idx="4566">
                        <c:v>0.40319030792604843</c:v>
                      </c:pt>
                      <c:pt idx="4567">
                        <c:v>0.39974423691813349</c:v>
                      </c:pt>
                      <c:pt idx="4568">
                        <c:v>0.39974423691813349</c:v>
                      </c:pt>
                      <c:pt idx="4569">
                        <c:v>0.40663637893396343</c:v>
                      </c:pt>
                      <c:pt idx="4570">
                        <c:v>0.41352852094979331</c:v>
                      </c:pt>
                      <c:pt idx="4571">
                        <c:v>0.41352852094979331</c:v>
                      </c:pt>
                      <c:pt idx="4572">
                        <c:v>0.41697459195770825</c:v>
                      </c:pt>
                      <c:pt idx="4573">
                        <c:v>0.42386673397353813</c:v>
                      </c:pt>
                      <c:pt idx="4574">
                        <c:v>0.42042066296562319</c:v>
                      </c:pt>
                      <c:pt idx="4575">
                        <c:v>0.42731280498145308</c:v>
                      </c:pt>
                      <c:pt idx="4576">
                        <c:v>0.43420494699728296</c:v>
                      </c:pt>
                      <c:pt idx="4577">
                        <c:v>0.4376510180051979</c:v>
                      </c:pt>
                      <c:pt idx="4578">
                        <c:v>0.44454316002102784</c:v>
                      </c:pt>
                      <c:pt idx="4579">
                        <c:v>0.4376510180051979</c:v>
                      </c:pt>
                      <c:pt idx="4580">
                        <c:v>0.44454316002102784</c:v>
                      </c:pt>
                      <c:pt idx="4581">
                        <c:v>0.44454316002102784</c:v>
                      </c:pt>
                      <c:pt idx="4582">
                        <c:v>0.44798923102894278</c:v>
                      </c:pt>
                      <c:pt idx="4583">
                        <c:v>0.4583274440526876</c:v>
                      </c:pt>
                      <c:pt idx="4584">
                        <c:v>0.46177351506060255</c:v>
                      </c:pt>
                      <c:pt idx="4585">
                        <c:v>0.46866565707643243</c:v>
                      </c:pt>
                      <c:pt idx="4586">
                        <c:v>0.46521958606851749</c:v>
                      </c:pt>
                      <c:pt idx="4587">
                        <c:v>0.46521958606851749</c:v>
                      </c:pt>
                      <c:pt idx="4588">
                        <c:v>0.47211172808434743</c:v>
                      </c:pt>
                      <c:pt idx="4589">
                        <c:v>0.46521958606851749</c:v>
                      </c:pt>
                      <c:pt idx="4590">
                        <c:v>0.47211172808434743</c:v>
                      </c:pt>
                      <c:pt idx="4591">
                        <c:v>0.47211172808434743</c:v>
                      </c:pt>
                      <c:pt idx="4592">
                        <c:v>0.47555779909226226</c:v>
                      </c:pt>
                      <c:pt idx="4593">
                        <c:v>0.48244994110809214</c:v>
                      </c:pt>
                      <c:pt idx="4594">
                        <c:v>0.48589601211600714</c:v>
                      </c:pt>
                      <c:pt idx="4595">
                        <c:v>0.48589601211600714</c:v>
                      </c:pt>
                      <c:pt idx="4596">
                        <c:v>0.49278815413183702</c:v>
                      </c:pt>
                      <c:pt idx="4597">
                        <c:v>0.49278815413183702</c:v>
                      </c:pt>
                      <c:pt idx="4598">
                        <c:v>0.49278815413183702</c:v>
                      </c:pt>
                      <c:pt idx="4599">
                        <c:v>0.50753446877753383</c:v>
                      </c:pt>
                      <c:pt idx="4600">
                        <c:v>0.4996802961476669</c:v>
                      </c:pt>
                      <c:pt idx="4601">
                        <c:v>0.4996802961476669</c:v>
                      </c:pt>
                      <c:pt idx="4602">
                        <c:v>0.52414436334346348</c:v>
                      </c:pt>
                      <c:pt idx="4603">
                        <c:v>0.52414436334346348</c:v>
                      </c:pt>
                      <c:pt idx="4604">
                        <c:v>0.51583941606049866</c:v>
                      </c:pt>
                      <c:pt idx="4605">
                        <c:v>0.52414436334346348</c:v>
                      </c:pt>
                      <c:pt idx="4606">
                        <c:v>0.52414436334346348</c:v>
                      </c:pt>
                      <c:pt idx="4607">
                        <c:v>0.53244931062642831</c:v>
                      </c:pt>
                      <c:pt idx="4608">
                        <c:v>0.54905920519235774</c:v>
                      </c:pt>
                      <c:pt idx="4609">
                        <c:v>0.54905920519235774</c:v>
                      </c:pt>
                      <c:pt idx="4610">
                        <c:v>0.54905920519235774</c:v>
                      </c:pt>
                      <c:pt idx="4611">
                        <c:v>0.56566909975828739</c:v>
                      </c:pt>
                      <c:pt idx="4612">
                        <c:v>0.56566909975828739</c:v>
                      </c:pt>
                      <c:pt idx="4613">
                        <c:v>0.58227899432421704</c:v>
                      </c:pt>
                      <c:pt idx="4614">
                        <c:v>0.58227899432421704</c:v>
                      </c:pt>
                      <c:pt idx="4615">
                        <c:v>0.59058394160718186</c:v>
                      </c:pt>
                      <c:pt idx="4616">
                        <c:v>0.59888888889014669</c:v>
                      </c:pt>
                      <c:pt idx="4617">
                        <c:v>0.61549878345607612</c:v>
                      </c:pt>
                      <c:pt idx="4618">
                        <c:v>0.59058394160718186</c:v>
                      </c:pt>
                      <c:pt idx="4619">
                        <c:v>0.61549878345607612</c:v>
                      </c:pt>
                      <c:pt idx="4620">
                        <c:v>0.60719383617311129</c:v>
                      </c:pt>
                      <c:pt idx="4621">
                        <c:v>0.60719383617311129</c:v>
                      </c:pt>
                      <c:pt idx="4622">
                        <c:v>0.61549878345607612</c:v>
                      </c:pt>
                      <c:pt idx="4623">
                        <c:v>0.59888888889014669</c:v>
                      </c:pt>
                      <c:pt idx="4624">
                        <c:v>0.61549878345607612</c:v>
                      </c:pt>
                      <c:pt idx="4625">
                        <c:v>0.61549878345607612</c:v>
                      </c:pt>
                      <c:pt idx="4626">
                        <c:v>0.62380373073904094</c:v>
                      </c:pt>
                      <c:pt idx="4627">
                        <c:v>0.64041362530497059</c:v>
                      </c:pt>
                      <c:pt idx="4628">
                        <c:v>0.62380373073904094</c:v>
                      </c:pt>
                      <c:pt idx="4629">
                        <c:v>0.62380373073904094</c:v>
                      </c:pt>
                      <c:pt idx="4630">
                        <c:v>0.62380373073904094</c:v>
                      </c:pt>
                      <c:pt idx="4631">
                        <c:v>0.64041362530497059</c:v>
                      </c:pt>
                      <c:pt idx="4632">
                        <c:v>0.64871857258793519</c:v>
                      </c:pt>
                      <c:pt idx="4633">
                        <c:v>0.64041362530497059</c:v>
                      </c:pt>
                      <c:pt idx="4634">
                        <c:v>0.66532846715386484</c:v>
                      </c:pt>
                      <c:pt idx="4635">
                        <c:v>0.66532846715386484</c:v>
                      </c:pt>
                      <c:pt idx="4636">
                        <c:v>0.66532846715386484</c:v>
                      </c:pt>
                      <c:pt idx="4637">
                        <c:v>0.67363341443682945</c:v>
                      </c:pt>
                      <c:pt idx="4638">
                        <c:v>0.67363341443682945</c:v>
                      </c:pt>
                      <c:pt idx="4639">
                        <c:v>0.67363341443682945</c:v>
                      </c:pt>
                      <c:pt idx="4640">
                        <c:v>0.67363341443682945</c:v>
                      </c:pt>
                      <c:pt idx="4641">
                        <c:v>0.67363341443682945</c:v>
                      </c:pt>
                      <c:pt idx="4642">
                        <c:v>0.6902433090027591</c:v>
                      </c:pt>
                      <c:pt idx="4643">
                        <c:v>0.68193836171979427</c:v>
                      </c:pt>
                      <c:pt idx="4644">
                        <c:v>0.67363341443682945</c:v>
                      </c:pt>
                      <c:pt idx="4645">
                        <c:v>0.6902433090027591</c:v>
                      </c:pt>
                      <c:pt idx="4646">
                        <c:v>0.66532846715386484</c:v>
                      </c:pt>
                      <c:pt idx="4647">
                        <c:v>0.67363341443682945</c:v>
                      </c:pt>
                      <c:pt idx="4648">
                        <c:v>0.66532846715386484</c:v>
                      </c:pt>
                      <c:pt idx="4649">
                        <c:v>0.68193836171979427</c:v>
                      </c:pt>
                      <c:pt idx="4650">
                        <c:v>0.6902433090027591</c:v>
                      </c:pt>
                      <c:pt idx="4651">
                        <c:v>0.6902433090027591</c:v>
                      </c:pt>
                      <c:pt idx="4652">
                        <c:v>0.6902433090027591</c:v>
                      </c:pt>
                      <c:pt idx="4653">
                        <c:v>0.6902433090027591</c:v>
                      </c:pt>
                      <c:pt idx="4654">
                        <c:v>0.69854825628572392</c:v>
                      </c:pt>
                      <c:pt idx="4655">
                        <c:v>0.69854825628572392</c:v>
                      </c:pt>
                      <c:pt idx="4656">
                        <c:v>0.6902433090027591</c:v>
                      </c:pt>
                      <c:pt idx="4657">
                        <c:v>0.69854825628572392</c:v>
                      </c:pt>
                      <c:pt idx="4658">
                        <c:v>0.70685320356868875</c:v>
                      </c:pt>
                      <c:pt idx="4659">
                        <c:v>0.69854825628572392</c:v>
                      </c:pt>
                      <c:pt idx="4660">
                        <c:v>0.71515815085165357</c:v>
                      </c:pt>
                      <c:pt idx="4661">
                        <c:v>0.71515815085165357</c:v>
                      </c:pt>
                      <c:pt idx="4662">
                        <c:v>0.71515815085165357</c:v>
                      </c:pt>
                      <c:pt idx="4663">
                        <c:v>0.73176804541758322</c:v>
                      </c:pt>
                      <c:pt idx="4664">
                        <c:v>0.74007299270054783</c:v>
                      </c:pt>
                      <c:pt idx="4665">
                        <c:v>0.7234630981346184</c:v>
                      </c:pt>
                      <c:pt idx="4666">
                        <c:v>0.73176804541758322</c:v>
                      </c:pt>
                      <c:pt idx="4667">
                        <c:v>0.73176804541758322</c:v>
                      </c:pt>
                      <c:pt idx="4668">
                        <c:v>0.73176804541758322</c:v>
                      </c:pt>
                      <c:pt idx="4669">
                        <c:v>0.74007299270054783</c:v>
                      </c:pt>
                      <c:pt idx="4670">
                        <c:v>0.74007299270054783</c:v>
                      </c:pt>
                      <c:pt idx="4671">
                        <c:v>0.75668288726647748</c:v>
                      </c:pt>
                      <c:pt idx="4672">
                        <c:v>0.74007299270054783</c:v>
                      </c:pt>
                      <c:pt idx="4673">
                        <c:v>0.7649878345494423</c:v>
                      </c:pt>
                      <c:pt idx="4674">
                        <c:v>0.74837793998351265</c:v>
                      </c:pt>
                      <c:pt idx="4675">
                        <c:v>0.75668288726647748</c:v>
                      </c:pt>
                      <c:pt idx="4676">
                        <c:v>0.73176804541758322</c:v>
                      </c:pt>
                      <c:pt idx="4677">
                        <c:v>0.7649878345494423</c:v>
                      </c:pt>
                      <c:pt idx="4678">
                        <c:v>0.7649878345494423</c:v>
                      </c:pt>
                      <c:pt idx="4679">
                        <c:v>0.75668288726647748</c:v>
                      </c:pt>
                      <c:pt idx="4680">
                        <c:v>0.7649878345494423</c:v>
                      </c:pt>
                      <c:pt idx="4681">
                        <c:v>0.75668288726647748</c:v>
                      </c:pt>
                      <c:pt idx="4682">
                        <c:v>0.77329278183240713</c:v>
                      </c:pt>
                      <c:pt idx="4683">
                        <c:v>0.77329278183240713</c:v>
                      </c:pt>
                      <c:pt idx="4684">
                        <c:v>0.7649878345494423</c:v>
                      </c:pt>
                      <c:pt idx="4685">
                        <c:v>0.7649878345494423</c:v>
                      </c:pt>
                      <c:pt idx="4686">
                        <c:v>0.7649878345494423</c:v>
                      </c:pt>
                      <c:pt idx="4687">
                        <c:v>0.77329278183240713</c:v>
                      </c:pt>
                      <c:pt idx="4688">
                        <c:v>0.78159772911537195</c:v>
                      </c:pt>
                      <c:pt idx="4689">
                        <c:v>0.78159772911537195</c:v>
                      </c:pt>
                      <c:pt idx="4690">
                        <c:v>0.78159772911537195</c:v>
                      </c:pt>
                      <c:pt idx="4691">
                        <c:v>0.77329278183240713</c:v>
                      </c:pt>
                      <c:pt idx="4692">
                        <c:v>0.78159772911537195</c:v>
                      </c:pt>
                      <c:pt idx="4693">
                        <c:v>0.78159772911537195</c:v>
                      </c:pt>
                      <c:pt idx="4694">
                        <c:v>0.77329278183240713</c:v>
                      </c:pt>
                      <c:pt idx="4695">
                        <c:v>0.78990267639833678</c:v>
                      </c:pt>
                      <c:pt idx="4696">
                        <c:v>0.79820762368130138</c:v>
                      </c:pt>
                      <c:pt idx="4697">
                        <c:v>0.78990267639833678</c:v>
                      </c:pt>
                      <c:pt idx="4698">
                        <c:v>0.78990267639833678</c:v>
                      </c:pt>
                      <c:pt idx="4699">
                        <c:v>0.77329278183240713</c:v>
                      </c:pt>
                      <c:pt idx="4700">
                        <c:v>0.78990267639833678</c:v>
                      </c:pt>
                      <c:pt idx="4701">
                        <c:v>0.78990267639833678</c:v>
                      </c:pt>
                      <c:pt idx="4702">
                        <c:v>0.78159772911537195</c:v>
                      </c:pt>
                      <c:pt idx="4703">
                        <c:v>0.78990267639833678</c:v>
                      </c:pt>
                      <c:pt idx="4704">
                        <c:v>0.78159772911537195</c:v>
                      </c:pt>
                      <c:pt idx="4705">
                        <c:v>0.78990267639833678</c:v>
                      </c:pt>
                      <c:pt idx="4706">
                        <c:v>0.79820762368130138</c:v>
                      </c:pt>
                      <c:pt idx="4707">
                        <c:v>0.80651257096426621</c:v>
                      </c:pt>
                      <c:pt idx="4708">
                        <c:v>0.79820762368130138</c:v>
                      </c:pt>
                      <c:pt idx="4709">
                        <c:v>0.79820762368130138</c:v>
                      </c:pt>
                      <c:pt idx="4710">
                        <c:v>0.80651257096426621</c:v>
                      </c:pt>
                      <c:pt idx="4711">
                        <c:v>0.78990267639833678</c:v>
                      </c:pt>
                      <c:pt idx="4712">
                        <c:v>0.78159772911537195</c:v>
                      </c:pt>
                      <c:pt idx="4713">
                        <c:v>0.79820762368130138</c:v>
                      </c:pt>
                      <c:pt idx="4714">
                        <c:v>0.78990267639833678</c:v>
                      </c:pt>
                      <c:pt idx="4715">
                        <c:v>0.78990267639833678</c:v>
                      </c:pt>
                      <c:pt idx="4716">
                        <c:v>0.78990267639833678</c:v>
                      </c:pt>
                      <c:pt idx="4717">
                        <c:v>0.80651257096426621</c:v>
                      </c:pt>
                      <c:pt idx="4718">
                        <c:v>0.79820762368130138</c:v>
                      </c:pt>
                      <c:pt idx="4719">
                        <c:v>0.80651257096426621</c:v>
                      </c:pt>
                      <c:pt idx="4720">
                        <c:v>0.79820762368130138</c:v>
                      </c:pt>
                      <c:pt idx="4721">
                        <c:v>0.78990267639833678</c:v>
                      </c:pt>
                      <c:pt idx="4722">
                        <c:v>0.80651257096426621</c:v>
                      </c:pt>
                      <c:pt idx="4723">
                        <c:v>0.80651257096426621</c:v>
                      </c:pt>
                      <c:pt idx="4724">
                        <c:v>0.80651257096426621</c:v>
                      </c:pt>
                      <c:pt idx="4725">
                        <c:v>0.81481751824723103</c:v>
                      </c:pt>
                      <c:pt idx="4726">
                        <c:v>0.80651257096426621</c:v>
                      </c:pt>
                      <c:pt idx="4727">
                        <c:v>0.78990267639833678</c:v>
                      </c:pt>
                      <c:pt idx="4728">
                        <c:v>0.79820762368130138</c:v>
                      </c:pt>
                      <c:pt idx="4729">
                        <c:v>0.80651257096426621</c:v>
                      </c:pt>
                      <c:pt idx="4730">
                        <c:v>0.80651257096426621</c:v>
                      </c:pt>
                      <c:pt idx="4731">
                        <c:v>0.80651257096426621</c:v>
                      </c:pt>
                      <c:pt idx="4732">
                        <c:v>0.81481751824723103</c:v>
                      </c:pt>
                      <c:pt idx="4733">
                        <c:v>0.79820762368130138</c:v>
                      </c:pt>
                      <c:pt idx="4734">
                        <c:v>0.80651257096426621</c:v>
                      </c:pt>
                      <c:pt idx="4735">
                        <c:v>0.80651257096426621</c:v>
                      </c:pt>
                      <c:pt idx="4736">
                        <c:v>0.81481751824723103</c:v>
                      </c:pt>
                      <c:pt idx="4737">
                        <c:v>0.82312246553019586</c:v>
                      </c:pt>
                      <c:pt idx="4738">
                        <c:v>0.81481751824723103</c:v>
                      </c:pt>
                      <c:pt idx="4739">
                        <c:v>0.82312246553019586</c:v>
                      </c:pt>
                      <c:pt idx="4740">
                        <c:v>0.81481751824723103</c:v>
                      </c:pt>
                      <c:pt idx="4741">
                        <c:v>0.82312246553019586</c:v>
                      </c:pt>
                      <c:pt idx="4742">
                        <c:v>0.81481751824723103</c:v>
                      </c:pt>
                      <c:pt idx="4743">
                        <c:v>0.81481751824723103</c:v>
                      </c:pt>
                      <c:pt idx="4744">
                        <c:v>0.81481751824723103</c:v>
                      </c:pt>
                      <c:pt idx="4745">
                        <c:v>0.81481751824723103</c:v>
                      </c:pt>
                      <c:pt idx="4746">
                        <c:v>0.81481751824723103</c:v>
                      </c:pt>
                      <c:pt idx="4747">
                        <c:v>0.82312246553019586</c:v>
                      </c:pt>
                      <c:pt idx="4748">
                        <c:v>0.82312246553019586</c:v>
                      </c:pt>
                      <c:pt idx="4749">
                        <c:v>0.83142741281316068</c:v>
                      </c:pt>
                      <c:pt idx="4750">
                        <c:v>0.81481751824723103</c:v>
                      </c:pt>
                      <c:pt idx="4751">
                        <c:v>0.81481751824723103</c:v>
                      </c:pt>
                      <c:pt idx="4752">
                        <c:v>0.82312246553019586</c:v>
                      </c:pt>
                      <c:pt idx="4753">
                        <c:v>0.83142741281316068</c:v>
                      </c:pt>
                      <c:pt idx="4754">
                        <c:v>0.82312246553019586</c:v>
                      </c:pt>
                      <c:pt idx="4755">
                        <c:v>0.83142741281316068</c:v>
                      </c:pt>
                      <c:pt idx="4756">
                        <c:v>0.82312246553019586</c:v>
                      </c:pt>
                      <c:pt idx="4757">
                        <c:v>0.83142741281316068</c:v>
                      </c:pt>
                      <c:pt idx="4758">
                        <c:v>0.82312246553019586</c:v>
                      </c:pt>
                      <c:pt idx="4759">
                        <c:v>0.83142741281316068</c:v>
                      </c:pt>
                      <c:pt idx="4760">
                        <c:v>0.82312246553019586</c:v>
                      </c:pt>
                      <c:pt idx="4761">
                        <c:v>0.83142741281316068</c:v>
                      </c:pt>
                      <c:pt idx="4762">
                        <c:v>0.83142741281316068</c:v>
                      </c:pt>
                      <c:pt idx="4763">
                        <c:v>0.83142741281316068</c:v>
                      </c:pt>
                      <c:pt idx="4764">
                        <c:v>0.82312246553019586</c:v>
                      </c:pt>
                      <c:pt idx="4765">
                        <c:v>0.83973236009612551</c:v>
                      </c:pt>
                      <c:pt idx="4766">
                        <c:v>0.83142741281316068</c:v>
                      </c:pt>
                      <c:pt idx="4767">
                        <c:v>0.83142741281316068</c:v>
                      </c:pt>
                      <c:pt idx="4768">
                        <c:v>0.83142741281316068</c:v>
                      </c:pt>
                      <c:pt idx="4769">
                        <c:v>0.83142741281316068</c:v>
                      </c:pt>
                      <c:pt idx="4770">
                        <c:v>0.83973236009612551</c:v>
                      </c:pt>
                      <c:pt idx="4771">
                        <c:v>0.84803730737909033</c:v>
                      </c:pt>
                      <c:pt idx="4772">
                        <c:v>0.83973236009612551</c:v>
                      </c:pt>
                      <c:pt idx="4773">
                        <c:v>0.83142741281316068</c:v>
                      </c:pt>
                      <c:pt idx="4774">
                        <c:v>0.83142741281316068</c:v>
                      </c:pt>
                      <c:pt idx="4775">
                        <c:v>0.83142741281316068</c:v>
                      </c:pt>
                      <c:pt idx="4776">
                        <c:v>0.83973236009612551</c:v>
                      </c:pt>
                      <c:pt idx="4777">
                        <c:v>0.84803730737909033</c:v>
                      </c:pt>
                      <c:pt idx="4778">
                        <c:v>0.83142741281316068</c:v>
                      </c:pt>
                      <c:pt idx="4779">
                        <c:v>0.83973236009612551</c:v>
                      </c:pt>
                      <c:pt idx="4780">
                        <c:v>0.84803730737909033</c:v>
                      </c:pt>
                      <c:pt idx="4781">
                        <c:v>0.83973236009612551</c:v>
                      </c:pt>
                      <c:pt idx="4782">
                        <c:v>0.83973236009612551</c:v>
                      </c:pt>
                      <c:pt idx="4783">
                        <c:v>0.83973236009612551</c:v>
                      </c:pt>
                      <c:pt idx="4784">
                        <c:v>0.83973236009612551</c:v>
                      </c:pt>
                      <c:pt idx="4785">
                        <c:v>0.84803730737909033</c:v>
                      </c:pt>
                      <c:pt idx="4786">
                        <c:v>0.83973236009612551</c:v>
                      </c:pt>
                      <c:pt idx="4787">
                        <c:v>0.85634225466205494</c:v>
                      </c:pt>
                      <c:pt idx="4788">
                        <c:v>0.84803730737909033</c:v>
                      </c:pt>
                      <c:pt idx="4789">
                        <c:v>0.84803730737909033</c:v>
                      </c:pt>
                      <c:pt idx="4790">
                        <c:v>0.83973236009612551</c:v>
                      </c:pt>
                      <c:pt idx="4791">
                        <c:v>0.83142741281316068</c:v>
                      </c:pt>
                      <c:pt idx="4792">
                        <c:v>0.84803730737909033</c:v>
                      </c:pt>
                      <c:pt idx="4793">
                        <c:v>0.83973236009612551</c:v>
                      </c:pt>
                      <c:pt idx="4794">
                        <c:v>0.83142741281316068</c:v>
                      </c:pt>
                      <c:pt idx="4795">
                        <c:v>0.83142741281316068</c:v>
                      </c:pt>
                      <c:pt idx="4796">
                        <c:v>0.84803730737909033</c:v>
                      </c:pt>
                      <c:pt idx="4797">
                        <c:v>0.84803730737909033</c:v>
                      </c:pt>
                      <c:pt idx="4798">
                        <c:v>0.83973236009612551</c:v>
                      </c:pt>
                      <c:pt idx="4799">
                        <c:v>0.83973236009612551</c:v>
                      </c:pt>
                      <c:pt idx="4800">
                        <c:v>0.83973236009612551</c:v>
                      </c:pt>
                      <c:pt idx="4801">
                        <c:v>0.83973236009612551</c:v>
                      </c:pt>
                      <c:pt idx="4802">
                        <c:v>0.83973236009612551</c:v>
                      </c:pt>
                      <c:pt idx="4803">
                        <c:v>0.84803730737909033</c:v>
                      </c:pt>
                      <c:pt idx="4804">
                        <c:v>0.83973236009612551</c:v>
                      </c:pt>
                      <c:pt idx="4805">
                        <c:v>0.84803730737909033</c:v>
                      </c:pt>
                      <c:pt idx="4806">
                        <c:v>0.83973236009612551</c:v>
                      </c:pt>
                      <c:pt idx="4807">
                        <c:v>0.83973236009612551</c:v>
                      </c:pt>
                      <c:pt idx="4808">
                        <c:v>0.84803730737909033</c:v>
                      </c:pt>
                      <c:pt idx="4809">
                        <c:v>0.83973236009612551</c:v>
                      </c:pt>
                      <c:pt idx="4810">
                        <c:v>0.83142741281316068</c:v>
                      </c:pt>
                      <c:pt idx="4811">
                        <c:v>0.83973236009612551</c:v>
                      </c:pt>
                      <c:pt idx="4812">
                        <c:v>0.83973236009612551</c:v>
                      </c:pt>
                      <c:pt idx="4813">
                        <c:v>0.83973236009612551</c:v>
                      </c:pt>
                      <c:pt idx="4814">
                        <c:v>0.83973236009612551</c:v>
                      </c:pt>
                      <c:pt idx="4815">
                        <c:v>0.83973236009612551</c:v>
                      </c:pt>
                      <c:pt idx="4816">
                        <c:v>0.83973236009612551</c:v>
                      </c:pt>
                      <c:pt idx="4817">
                        <c:v>0.83973236009612551</c:v>
                      </c:pt>
                      <c:pt idx="4818">
                        <c:v>0.83973236009612551</c:v>
                      </c:pt>
                      <c:pt idx="4819">
                        <c:v>0.83142741281316068</c:v>
                      </c:pt>
                      <c:pt idx="4820">
                        <c:v>0.83973236009612551</c:v>
                      </c:pt>
                      <c:pt idx="4821">
                        <c:v>0.84803730737909033</c:v>
                      </c:pt>
                      <c:pt idx="4822">
                        <c:v>0.83973236009612551</c:v>
                      </c:pt>
                      <c:pt idx="4823">
                        <c:v>0.84803730737909033</c:v>
                      </c:pt>
                      <c:pt idx="4824">
                        <c:v>0.82312246553019586</c:v>
                      </c:pt>
                      <c:pt idx="4825">
                        <c:v>0.83973236009612551</c:v>
                      </c:pt>
                      <c:pt idx="4826">
                        <c:v>0.85634225466205494</c:v>
                      </c:pt>
                      <c:pt idx="4827">
                        <c:v>0.84803730737909033</c:v>
                      </c:pt>
                      <c:pt idx="4828">
                        <c:v>0.83142741281316068</c:v>
                      </c:pt>
                      <c:pt idx="4829">
                        <c:v>0.83973236009612551</c:v>
                      </c:pt>
                      <c:pt idx="4830">
                        <c:v>0.83973236009612551</c:v>
                      </c:pt>
                      <c:pt idx="4831">
                        <c:v>0.83142741281316068</c:v>
                      </c:pt>
                      <c:pt idx="4832">
                        <c:v>0.83142741281316068</c:v>
                      </c:pt>
                      <c:pt idx="4833">
                        <c:v>0.83973236009612551</c:v>
                      </c:pt>
                      <c:pt idx="4834">
                        <c:v>0.83142741281316068</c:v>
                      </c:pt>
                      <c:pt idx="4835">
                        <c:v>0.83973236009612551</c:v>
                      </c:pt>
                      <c:pt idx="4836">
                        <c:v>0.83973236009612551</c:v>
                      </c:pt>
                      <c:pt idx="4837">
                        <c:v>0.84803730737909033</c:v>
                      </c:pt>
                      <c:pt idx="4838">
                        <c:v>0.83142741281316068</c:v>
                      </c:pt>
                      <c:pt idx="4839">
                        <c:v>0.83973236009612551</c:v>
                      </c:pt>
                      <c:pt idx="4840">
                        <c:v>0.83973236009612551</c:v>
                      </c:pt>
                      <c:pt idx="4841">
                        <c:v>0.83973236009612551</c:v>
                      </c:pt>
                      <c:pt idx="4842">
                        <c:v>0.83973236009612551</c:v>
                      </c:pt>
                      <c:pt idx="4843">
                        <c:v>0.83142741281316068</c:v>
                      </c:pt>
                      <c:pt idx="4844">
                        <c:v>0.83973236009612551</c:v>
                      </c:pt>
                      <c:pt idx="4845">
                        <c:v>0.83142741281316068</c:v>
                      </c:pt>
                      <c:pt idx="4846">
                        <c:v>0.83973236009612551</c:v>
                      </c:pt>
                      <c:pt idx="4847">
                        <c:v>0.83973236009612551</c:v>
                      </c:pt>
                      <c:pt idx="4848">
                        <c:v>0.83973236009612551</c:v>
                      </c:pt>
                      <c:pt idx="4849">
                        <c:v>0.83973236009612551</c:v>
                      </c:pt>
                      <c:pt idx="4850">
                        <c:v>0.83973236009612551</c:v>
                      </c:pt>
                      <c:pt idx="4851">
                        <c:v>0.83142741281316068</c:v>
                      </c:pt>
                      <c:pt idx="4852">
                        <c:v>0.83973236009612551</c:v>
                      </c:pt>
                      <c:pt idx="4853">
                        <c:v>0.83142741281316068</c:v>
                      </c:pt>
                      <c:pt idx="4854">
                        <c:v>0.83973236009612551</c:v>
                      </c:pt>
                      <c:pt idx="4855">
                        <c:v>0.83142741281316068</c:v>
                      </c:pt>
                      <c:pt idx="4856">
                        <c:v>0.83973236009612551</c:v>
                      </c:pt>
                      <c:pt idx="4857">
                        <c:v>0.83142741281316068</c:v>
                      </c:pt>
                      <c:pt idx="4858">
                        <c:v>0.83142741281316068</c:v>
                      </c:pt>
                      <c:pt idx="4859">
                        <c:v>0.83142741281316068</c:v>
                      </c:pt>
                      <c:pt idx="4860">
                        <c:v>0.84803730737909033</c:v>
                      </c:pt>
                      <c:pt idx="4861">
                        <c:v>0.82312246553019586</c:v>
                      </c:pt>
                      <c:pt idx="4862">
                        <c:v>0.83973236009612551</c:v>
                      </c:pt>
                      <c:pt idx="4863">
                        <c:v>0.82312246553019586</c:v>
                      </c:pt>
                      <c:pt idx="4864">
                        <c:v>0.83142741281316068</c:v>
                      </c:pt>
                      <c:pt idx="4865">
                        <c:v>0.83973236009612551</c:v>
                      </c:pt>
                      <c:pt idx="4866">
                        <c:v>0.83142741281316068</c:v>
                      </c:pt>
                      <c:pt idx="4867">
                        <c:v>0.83142741281316068</c:v>
                      </c:pt>
                      <c:pt idx="4868">
                        <c:v>0.83142741281316068</c:v>
                      </c:pt>
                      <c:pt idx="4869">
                        <c:v>0.83142741281316068</c:v>
                      </c:pt>
                      <c:pt idx="4870">
                        <c:v>0.83973236009612551</c:v>
                      </c:pt>
                      <c:pt idx="4871">
                        <c:v>0.83142741281316068</c:v>
                      </c:pt>
                      <c:pt idx="4872">
                        <c:v>0.83142741281316068</c:v>
                      </c:pt>
                      <c:pt idx="4873">
                        <c:v>0.83142741281316068</c:v>
                      </c:pt>
                      <c:pt idx="4874">
                        <c:v>0.83142741281316068</c:v>
                      </c:pt>
                      <c:pt idx="4875">
                        <c:v>0.82312246553019586</c:v>
                      </c:pt>
                      <c:pt idx="4876">
                        <c:v>0.83142741281316068</c:v>
                      </c:pt>
                      <c:pt idx="4877">
                        <c:v>0.83142741281316068</c:v>
                      </c:pt>
                      <c:pt idx="4878">
                        <c:v>0.83142741281316068</c:v>
                      </c:pt>
                      <c:pt idx="4879">
                        <c:v>0.82312246553019586</c:v>
                      </c:pt>
                      <c:pt idx="4880">
                        <c:v>0.83142741281316068</c:v>
                      </c:pt>
                      <c:pt idx="4881">
                        <c:v>0.83142741281316068</c:v>
                      </c:pt>
                      <c:pt idx="4882">
                        <c:v>0.83142741281316068</c:v>
                      </c:pt>
                      <c:pt idx="4883">
                        <c:v>0.81481751824723103</c:v>
                      </c:pt>
                      <c:pt idx="4884">
                        <c:v>0.83142741281316068</c:v>
                      </c:pt>
                      <c:pt idx="4885">
                        <c:v>0.83142741281316068</c:v>
                      </c:pt>
                      <c:pt idx="4886">
                        <c:v>0.82312246553019586</c:v>
                      </c:pt>
                      <c:pt idx="4887">
                        <c:v>0.82312246553019586</c:v>
                      </c:pt>
                      <c:pt idx="4888">
                        <c:v>0.83973236009612551</c:v>
                      </c:pt>
                      <c:pt idx="4889">
                        <c:v>0.82312246553019586</c:v>
                      </c:pt>
                      <c:pt idx="4890">
                        <c:v>0.83142741281316068</c:v>
                      </c:pt>
                      <c:pt idx="4891">
                        <c:v>0.83142741281316068</c:v>
                      </c:pt>
                      <c:pt idx="4892">
                        <c:v>0.83142741281316068</c:v>
                      </c:pt>
                      <c:pt idx="4893">
                        <c:v>0.82312246553019586</c:v>
                      </c:pt>
                      <c:pt idx="4894">
                        <c:v>0.82312246553019586</c:v>
                      </c:pt>
                      <c:pt idx="4895">
                        <c:v>0.82312246553019586</c:v>
                      </c:pt>
                      <c:pt idx="4896">
                        <c:v>0.82312246553019586</c:v>
                      </c:pt>
                      <c:pt idx="4897">
                        <c:v>0.81481751824723103</c:v>
                      </c:pt>
                      <c:pt idx="4898">
                        <c:v>0.81481751824723103</c:v>
                      </c:pt>
                      <c:pt idx="4899">
                        <c:v>0.83142741281316068</c:v>
                      </c:pt>
                      <c:pt idx="4900">
                        <c:v>0.82312246553019586</c:v>
                      </c:pt>
                      <c:pt idx="4901">
                        <c:v>0.83142741281316068</c:v>
                      </c:pt>
                      <c:pt idx="4902">
                        <c:v>0.81481751824723103</c:v>
                      </c:pt>
                      <c:pt idx="4903">
                        <c:v>0.81481751824723103</c:v>
                      </c:pt>
                      <c:pt idx="4904">
                        <c:v>0.83142741281316068</c:v>
                      </c:pt>
                      <c:pt idx="4905">
                        <c:v>0.83142741281316068</c:v>
                      </c:pt>
                      <c:pt idx="4906">
                        <c:v>0.81481751824723103</c:v>
                      </c:pt>
                      <c:pt idx="4907">
                        <c:v>0.81481751824723103</c:v>
                      </c:pt>
                      <c:pt idx="4908">
                        <c:v>0.81481751824723103</c:v>
                      </c:pt>
                      <c:pt idx="4909">
                        <c:v>0.82312246553019586</c:v>
                      </c:pt>
                      <c:pt idx="4910">
                        <c:v>0.80651257096426621</c:v>
                      </c:pt>
                      <c:pt idx="4911">
                        <c:v>0.81481751824723103</c:v>
                      </c:pt>
                      <c:pt idx="4912">
                        <c:v>0.81481751824723103</c:v>
                      </c:pt>
                      <c:pt idx="4913">
                        <c:v>0.82312246553019586</c:v>
                      </c:pt>
                      <c:pt idx="4914">
                        <c:v>0.81481751824723103</c:v>
                      </c:pt>
                      <c:pt idx="4915">
                        <c:v>0.82312246553019586</c:v>
                      </c:pt>
                      <c:pt idx="4916">
                        <c:v>0.81481751824723103</c:v>
                      </c:pt>
                      <c:pt idx="4917">
                        <c:v>0.81481751824723103</c:v>
                      </c:pt>
                      <c:pt idx="4918">
                        <c:v>0.80651257096426621</c:v>
                      </c:pt>
                      <c:pt idx="4919">
                        <c:v>0.81481751824723103</c:v>
                      </c:pt>
                      <c:pt idx="4920">
                        <c:v>0.80651257096426621</c:v>
                      </c:pt>
                      <c:pt idx="4921">
                        <c:v>0.81481751824723103</c:v>
                      </c:pt>
                      <c:pt idx="4922">
                        <c:v>0.80651257096426621</c:v>
                      </c:pt>
                      <c:pt idx="4923">
                        <c:v>0.79820762368130138</c:v>
                      </c:pt>
                      <c:pt idx="4924">
                        <c:v>0.80651257096426621</c:v>
                      </c:pt>
                      <c:pt idx="4925">
                        <c:v>0.81481751824723103</c:v>
                      </c:pt>
                      <c:pt idx="4926">
                        <c:v>0.81481751824723103</c:v>
                      </c:pt>
                      <c:pt idx="4927">
                        <c:v>0.80651257096426621</c:v>
                      </c:pt>
                      <c:pt idx="4928">
                        <c:v>0.81481751824723103</c:v>
                      </c:pt>
                      <c:pt idx="4929">
                        <c:v>0.80651257096426621</c:v>
                      </c:pt>
                      <c:pt idx="4930">
                        <c:v>0.81481751824723103</c:v>
                      </c:pt>
                      <c:pt idx="4931">
                        <c:v>0.81481751824723103</c:v>
                      </c:pt>
                      <c:pt idx="4932">
                        <c:v>0.80651257096426621</c:v>
                      </c:pt>
                      <c:pt idx="4933">
                        <c:v>0.82312246553019586</c:v>
                      </c:pt>
                      <c:pt idx="4934">
                        <c:v>0.79820762368130138</c:v>
                      </c:pt>
                      <c:pt idx="4935">
                        <c:v>0.81481751824723103</c:v>
                      </c:pt>
                      <c:pt idx="4936">
                        <c:v>0.81481751824723103</c:v>
                      </c:pt>
                      <c:pt idx="4937">
                        <c:v>0.81481751824723103</c:v>
                      </c:pt>
                      <c:pt idx="4938">
                        <c:v>0.81481751824723103</c:v>
                      </c:pt>
                      <c:pt idx="4939">
                        <c:v>0.82312246553019586</c:v>
                      </c:pt>
                      <c:pt idx="4940">
                        <c:v>0.81481751824723103</c:v>
                      </c:pt>
                      <c:pt idx="4941">
                        <c:v>0.82312246553019586</c:v>
                      </c:pt>
                      <c:pt idx="4942">
                        <c:v>0.80651257096426621</c:v>
                      </c:pt>
                      <c:pt idx="4943">
                        <c:v>0.82312246553019586</c:v>
                      </c:pt>
                      <c:pt idx="4944">
                        <c:v>0.81481751824723103</c:v>
                      </c:pt>
                      <c:pt idx="4945">
                        <c:v>0.81481751824723103</c:v>
                      </c:pt>
                      <c:pt idx="4946">
                        <c:v>0.81481751824723103</c:v>
                      </c:pt>
                      <c:pt idx="4947">
                        <c:v>0.81481751824723103</c:v>
                      </c:pt>
                      <c:pt idx="4948">
                        <c:v>0.81481751824723103</c:v>
                      </c:pt>
                      <c:pt idx="4949">
                        <c:v>0.81481751824723103</c:v>
                      </c:pt>
                      <c:pt idx="4950">
                        <c:v>0.80651257096426621</c:v>
                      </c:pt>
                      <c:pt idx="4951">
                        <c:v>0.80651257096426621</c:v>
                      </c:pt>
                      <c:pt idx="4952">
                        <c:v>0.81481751824723103</c:v>
                      </c:pt>
                      <c:pt idx="4953">
                        <c:v>0.79820762368130138</c:v>
                      </c:pt>
                      <c:pt idx="4954">
                        <c:v>0.80651257096426621</c:v>
                      </c:pt>
                      <c:pt idx="4955">
                        <c:v>0.81481751824723103</c:v>
                      </c:pt>
                      <c:pt idx="4956">
                        <c:v>0.80651257096426621</c:v>
                      </c:pt>
                      <c:pt idx="4957">
                        <c:v>0.81481751824723103</c:v>
                      </c:pt>
                      <c:pt idx="4958">
                        <c:v>0.81481751824723103</c:v>
                      </c:pt>
                      <c:pt idx="4959">
                        <c:v>0.80651257096426621</c:v>
                      </c:pt>
                      <c:pt idx="4960">
                        <c:v>0.81481751824723103</c:v>
                      </c:pt>
                      <c:pt idx="4961">
                        <c:v>0.80651257096426621</c:v>
                      </c:pt>
                      <c:pt idx="4962">
                        <c:v>0.80651257096426621</c:v>
                      </c:pt>
                      <c:pt idx="4963">
                        <c:v>0.80651257096426621</c:v>
                      </c:pt>
                      <c:pt idx="4964">
                        <c:v>0.81481751824723103</c:v>
                      </c:pt>
                      <c:pt idx="4965">
                        <c:v>0.80651257096426621</c:v>
                      </c:pt>
                      <c:pt idx="4966">
                        <c:v>0.81481751824723103</c:v>
                      </c:pt>
                      <c:pt idx="4967">
                        <c:v>0.80651257096426621</c:v>
                      </c:pt>
                      <c:pt idx="4968">
                        <c:v>0.81481751824723103</c:v>
                      </c:pt>
                      <c:pt idx="4969">
                        <c:v>0.80651257096426621</c:v>
                      </c:pt>
                      <c:pt idx="4970">
                        <c:v>0.81481751824723103</c:v>
                      </c:pt>
                      <c:pt idx="4971">
                        <c:v>0.80651257096426621</c:v>
                      </c:pt>
                      <c:pt idx="4972">
                        <c:v>0.78990267639833678</c:v>
                      </c:pt>
                      <c:pt idx="4973">
                        <c:v>0.81481751824723103</c:v>
                      </c:pt>
                      <c:pt idx="4974">
                        <c:v>0.81481751824723103</c:v>
                      </c:pt>
                      <c:pt idx="4975">
                        <c:v>0.78990267639833678</c:v>
                      </c:pt>
                      <c:pt idx="4976">
                        <c:v>0.81481751824723103</c:v>
                      </c:pt>
                      <c:pt idx="4977">
                        <c:v>0.81481751824723103</c:v>
                      </c:pt>
                      <c:pt idx="4978">
                        <c:v>0.80651257096426621</c:v>
                      </c:pt>
                      <c:pt idx="4979">
                        <c:v>0.80651257096426621</c:v>
                      </c:pt>
                      <c:pt idx="4980">
                        <c:v>0.78990267639833678</c:v>
                      </c:pt>
                      <c:pt idx="4981">
                        <c:v>0.80651257096426621</c:v>
                      </c:pt>
                      <c:pt idx="4982">
                        <c:v>0.80651257096426621</c:v>
                      </c:pt>
                      <c:pt idx="4983">
                        <c:v>0.80651257096426621</c:v>
                      </c:pt>
                      <c:pt idx="4984">
                        <c:v>0.79820762368130138</c:v>
                      </c:pt>
                      <c:pt idx="4985">
                        <c:v>0.79820762368130138</c:v>
                      </c:pt>
                      <c:pt idx="4986">
                        <c:v>0.78990267639833678</c:v>
                      </c:pt>
                      <c:pt idx="4987">
                        <c:v>0.78990267639833678</c:v>
                      </c:pt>
                      <c:pt idx="4988">
                        <c:v>0.79820762368130138</c:v>
                      </c:pt>
                      <c:pt idx="4989">
                        <c:v>0.78990267639833678</c:v>
                      </c:pt>
                      <c:pt idx="4990">
                        <c:v>0.78159772911537195</c:v>
                      </c:pt>
                      <c:pt idx="4991">
                        <c:v>0.78159772911537195</c:v>
                      </c:pt>
                      <c:pt idx="4992">
                        <c:v>0.78159772911537195</c:v>
                      </c:pt>
                      <c:pt idx="4993">
                        <c:v>0.78159772911537195</c:v>
                      </c:pt>
                      <c:pt idx="4994">
                        <c:v>0.78159772911537195</c:v>
                      </c:pt>
                      <c:pt idx="4995">
                        <c:v>0.78159772911537195</c:v>
                      </c:pt>
                      <c:pt idx="4996">
                        <c:v>0.78159772911537195</c:v>
                      </c:pt>
                      <c:pt idx="4997">
                        <c:v>0.75668288726647748</c:v>
                      </c:pt>
                      <c:pt idx="4998">
                        <c:v>0.75668288726647748</c:v>
                      </c:pt>
                      <c:pt idx="4999">
                        <c:v>0.75668288726647748</c:v>
                      </c:pt>
                      <c:pt idx="5000">
                        <c:v>0.74837793998351265</c:v>
                      </c:pt>
                      <c:pt idx="5001">
                        <c:v>0.74837793998351265</c:v>
                      </c:pt>
                      <c:pt idx="5002">
                        <c:v>0.74007299270054783</c:v>
                      </c:pt>
                      <c:pt idx="5003">
                        <c:v>0.73176804541758322</c:v>
                      </c:pt>
                      <c:pt idx="5004">
                        <c:v>0.7234630981346184</c:v>
                      </c:pt>
                      <c:pt idx="5005">
                        <c:v>0.7234630981346184</c:v>
                      </c:pt>
                      <c:pt idx="5006">
                        <c:v>0.7234630981346184</c:v>
                      </c:pt>
                      <c:pt idx="5007">
                        <c:v>0.71515815085165357</c:v>
                      </c:pt>
                      <c:pt idx="5008">
                        <c:v>0.70685320356868875</c:v>
                      </c:pt>
                      <c:pt idx="5009">
                        <c:v>0.69854825628572392</c:v>
                      </c:pt>
                      <c:pt idx="5010">
                        <c:v>0.69854825628572392</c:v>
                      </c:pt>
                      <c:pt idx="5011">
                        <c:v>0.6902433090027591</c:v>
                      </c:pt>
                      <c:pt idx="5012">
                        <c:v>0.6902433090027591</c:v>
                      </c:pt>
                      <c:pt idx="5013">
                        <c:v>0.6902433090027591</c:v>
                      </c:pt>
                      <c:pt idx="5014">
                        <c:v>0.66532846715386484</c:v>
                      </c:pt>
                      <c:pt idx="5015">
                        <c:v>0.67363341443682945</c:v>
                      </c:pt>
                      <c:pt idx="5016">
                        <c:v>0.66532846715386484</c:v>
                      </c:pt>
                      <c:pt idx="5017">
                        <c:v>0.67363341443682945</c:v>
                      </c:pt>
                      <c:pt idx="5018">
                        <c:v>0.65702351987090002</c:v>
                      </c:pt>
                      <c:pt idx="5019">
                        <c:v>0.66532846715386484</c:v>
                      </c:pt>
                      <c:pt idx="5020">
                        <c:v>0.64871857258793519</c:v>
                      </c:pt>
                      <c:pt idx="5021">
                        <c:v>0.64871857258793519</c:v>
                      </c:pt>
                      <c:pt idx="5022">
                        <c:v>0.64041362530497059</c:v>
                      </c:pt>
                      <c:pt idx="5023">
                        <c:v>0.63210867802200577</c:v>
                      </c:pt>
                      <c:pt idx="5024">
                        <c:v>0.62380373073904094</c:v>
                      </c:pt>
                      <c:pt idx="5025">
                        <c:v>0.62380373073904094</c:v>
                      </c:pt>
                      <c:pt idx="5026">
                        <c:v>0.61549878345607612</c:v>
                      </c:pt>
                      <c:pt idx="5027">
                        <c:v>0.62380373073904094</c:v>
                      </c:pt>
                      <c:pt idx="5028">
                        <c:v>0.59888888889014669</c:v>
                      </c:pt>
                      <c:pt idx="5029">
                        <c:v>0.59888888889014669</c:v>
                      </c:pt>
                      <c:pt idx="5030">
                        <c:v>0.59888888889014669</c:v>
                      </c:pt>
                      <c:pt idx="5031">
                        <c:v>0.58227899432421704</c:v>
                      </c:pt>
                      <c:pt idx="5032">
                        <c:v>0.58227899432421704</c:v>
                      </c:pt>
                      <c:pt idx="5033">
                        <c:v>0.58227899432421704</c:v>
                      </c:pt>
                      <c:pt idx="5034">
                        <c:v>0.55736415247532256</c:v>
                      </c:pt>
                      <c:pt idx="5035">
                        <c:v>0.56566909975828739</c:v>
                      </c:pt>
                      <c:pt idx="5036">
                        <c:v>0.54905920519235774</c:v>
                      </c:pt>
                      <c:pt idx="5037">
                        <c:v>0.54905920519235774</c:v>
                      </c:pt>
                      <c:pt idx="5038">
                        <c:v>0.55736415247532256</c:v>
                      </c:pt>
                      <c:pt idx="5039">
                        <c:v>0.54905920519235774</c:v>
                      </c:pt>
                      <c:pt idx="5040">
                        <c:v>0.53244931062642831</c:v>
                      </c:pt>
                      <c:pt idx="5041">
                        <c:v>0.52414436334346348</c:v>
                      </c:pt>
                      <c:pt idx="5042">
                        <c:v>0.53244931062642831</c:v>
                      </c:pt>
                      <c:pt idx="5043">
                        <c:v>0.51583941606049866</c:v>
                      </c:pt>
                      <c:pt idx="5044">
                        <c:v>0.50753446877753383</c:v>
                      </c:pt>
                      <c:pt idx="5045">
                        <c:v>0.4996802961476669</c:v>
                      </c:pt>
                      <c:pt idx="5046">
                        <c:v>0.49623422513975196</c:v>
                      </c:pt>
                      <c:pt idx="5047">
                        <c:v>0.4996802961476669</c:v>
                      </c:pt>
                      <c:pt idx="5048">
                        <c:v>0.49278815413183702</c:v>
                      </c:pt>
                      <c:pt idx="5049">
                        <c:v>0.49278815413183702</c:v>
                      </c:pt>
                      <c:pt idx="5050">
                        <c:v>0.49278815413183702</c:v>
                      </c:pt>
                      <c:pt idx="5051">
                        <c:v>0.49278815413183702</c:v>
                      </c:pt>
                      <c:pt idx="5052">
                        <c:v>0.48934208312392208</c:v>
                      </c:pt>
                      <c:pt idx="5053">
                        <c:v>0.48589601211600714</c:v>
                      </c:pt>
                      <c:pt idx="5054">
                        <c:v>0.48589601211600714</c:v>
                      </c:pt>
                      <c:pt idx="5055">
                        <c:v>0.4790038701001772</c:v>
                      </c:pt>
                      <c:pt idx="5056">
                        <c:v>0.4790038701001772</c:v>
                      </c:pt>
                      <c:pt idx="5057">
                        <c:v>0.47211172808434743</c:v>
                      </c:pt>
                      <c:pt idx="5058">
                        <c:v>0.47555779909226226</c:v>
                      </c:pt>
                      <c:pt idx="5059">
                        <c:v>0.46521958606851749</c:v>
                      </c:pt>
                      <c:pt idx="5060">
                        <c:v>0.47211172808434743</c:v>
                      </c:pt>
                      <c:pt idx="5061">
                        <c:v>0.46521958606851749</c:v>
                      </c:pt>
                      <c:pt idx="5062">
                        <c:v>0.46521958606851749</c:v>
                      </c:pt>
                      <c:pt idx="5063">
                        <c:v>0.46177351506060255</c:v>
                      </c:pt>
                      <c:pt idx="5064">
                        <c:v>0.46521958606851749</c:v>
                      </c:pt>
                      <c:pt idx="5065">
                        <c:v>0.46521958606851749</c:v>
                      </c:pt>
                      <c:pt idx="5066">
                        <c:v>0.46177351506060255</c:v>
                      </c:pt>
                      <c:pt idx="5067">
                        <c:v>0.45488137304477266</c:v>
                      </c:pt>
                      <c:pt idx="5068">
                        <c:v>0.4583274440526876</c:v>
                      </c:pt>
                      <c:pt idx="5069">
                        <c:v>0.45488137304477266</c:v>
                      </c:pt>
                      <c:pt idx="5070">
                        <c:v>0.44798923102894278</c:v>
                      </c:pt>
                      <c:pt idx="5071">
                        <c:v>0.45488137304477266</c:v>
                      </c:pt>
                      <c:pt idx="5072">
                        <c:v>0.44454316002102784</c:v>
                      </c:pt>
                      <c:pt idx="5073">
                        <c:v>0.44454316002102784</c:v>
                      </c:pt>
                      <c:pt idx="5074">
                        <c:v>0.44454316002102784</c:v>
                      </c:pt>
                      <c:pt idx="5075">
                        <c:v>0.4410970890131129</c:v>
                      </c:pt>
                      <c:pt idx="5076">
                        <c:v>0.44454316002102784</c:v>
                      </c:pt>
                      <c:pt idx="5077">
                        <c:v>0.4376510180051979</c:v>
                      </c:pt>
                      <c:pt idx="5078">
                        <c:v>0.4410970890131129</c:v>
                      </c:pt>
                      <c:pt idx="5079">
                        <c:v>0.4376510180051979</c:v>
                      </c:pt>
                      <c:pt idx="5080">
                        <c:v>0.4376510180051979</c:v>
                      </c:pt>
                      <c:pt idx="5081">
                        <c:v>0.4376510180051979</c:v>
                      </c:pt>
                      <c:pt idx="5082">
                        <c:v>0.43420494699728296</c:v>
                      </c:pt>
                      <c:pt idx="5083">
                        <c:v>0.42731280498145308</c:v>
                      </c:pt>
                      <c:pt idx="5084">
                        <c:v>0.43075887598936802</c:v>
                      </c:pt>
                      <c:pt idx="5085">
                        <c:v>0.42731280498145308</c:v>
                      </c:pt>
                      <c:pt idx="5086">
                        <c:v>0.42386673397353813</c:v>
                      </c:pt>
                      <c:pt idx="5087">
                        <c:v>0.42042066296562319</c:v>
                      </c:pt>
                      <c:pt idx="5088">
                        <c:v>0.42386673397353813</c:v>
                      </c:pt>
                      <c:pt idx="5089">
                        <c:v>0.41697459195770825</c:v>
                      </c:pt>
                      <c:pt idx="5090">
                        <c:v>0.41697459195770825</c:v>
                      </c:pt>
                      <c:pt idx="5091">
                        <c:v>0.42042066296562319</c:v>
                      </c:pt>
                      <c:pt idx="5092">
                        <c:v>0.42042066296562319</c:v>
                      </c:pt>
                      <c:pt idx="5093">
                        <c:v>0.42386673397353813</c:v>
                      </c:pt>
                      <c:pt idx="5094">
                        <c:v>0.41697459195770825</c:v>
                      </c:pt>
                      <c:pt idx="5095">
                        <c:v>0.41352852094979331</c:v>
                      </c:pt>
                      <c:pt idx="5096">
                        <c:v>0.41008244994187837</c:v>
                      </c:pt>
                      <c:pt idx="5097">
                        <c:v>0.41352852094979331</c:v>
                      </c:pt>
                      <c:pt idx="5098">
                        <c:v>0.40663637893396343</c:v>
                      </c:pt>
                      <c:pt idx="5099">
                        <c:v>0.40319030792604843</c:v>
                      </c:pt>
                      <c:pt idx="5100">
                        <c:v>0.40663637893396343</c:v>
                      </c:pt>
                      <c:pt idx="5101">
                        <c:v>0.39974423691813349</c:v>
                      </c:pt>
                      <c:pt idx="5102">
                        <c:v>0.40663637893396343</c:v>
                      </c:pt>
                      <c:pt idx="5103">
                        <c:v>0.40319030792604843</c:v>
                      </c:pt>
                      <c:pt idx="5104">
                        <c:v>0.39974423691813349</c:v>
                      </c:pt>
                      <c:pt idx="5105">
                        <c:v>0.38940602389438866</c:v>
                      </c:pt>
                      <c:pt idx="5106">
                        <c:v>0.39629816591021855</c:v>
                      </c:pt>
                      <c:pt idx="5107">
                        <c:v>0.39285209490230361</c:v>
                      </c:pt>
                      <c:pt idx="5108">
                        <c:v>0.39629816591021855</c:v>
                      </c:pt>
                      <c:pt idx="5109">
                        <c:v>0.38940602389438866</c:v>
                      </c:pt>
                      <c:pt idx="5110">
                        <c:v>0.38940602389438866</c:v>
                      </c:pt>
                      <c:pt idx="5111">
                        <c:v>0.38940602389438866</c:v>
                      </c:pt>
                      <c:pt idx="5112">
                        <c:v>0.38940602389438866</c:v>
                      </c:pt>
                      <c:pt idx="5113">
                        <c:v>0.38251388187855884</c:v>
                      </c:pt>
                      <c:pt idx="5114">
                        <c:v>0.37562173986272895</c:v>
                      </c:pt>
                      <c:pt idx="5115">
                        <c:v>0.38940602389438866</c:v>
                      </c:pt>
                      <c:pt idx="5116">
                        <c:v>0.38595995288647378</c:v>
                      </c:pt>
                      <c:pt idx="5117">
                        <c:v>0.38595995288647378</c:v>
                      </c:pt>
                      <c:pt idx="5118">
                        <c:v>0.38595995288647378</c:v>
                      </c:pt>
                      <c:pt idx="5119">
                        <c:v>0.38595995288647378</c:v>
                      </c:pt>
                      <c:pt idx="5120">
                        <c:v>0.38595995288647378</c:v>
                      </c:pt>
                      <c:pt idx="5121">
                        <c:v>0.3790678108706439</c:v>
                      </c:pt>
                      <c:pt idx="5122">
                        <c:v>0.37562173986272895</c:v>
                      </c:pt>
                      <c:pt idx="5123">
                        <c:v>0.3790678108706439</c:v>
                      </c:pt>
                      <c:pt idx="5124">
                        <c:v>0.3790678108706439</c:v>
                      </c:pt>
                      <c:pt idx="5125">
                        <c:v>0.37562173986272895</c:v>
                      </c:pt>
                      <c:pt idx="5126">
                        <c:v>0.37562173986272895</c:v>
                      </c:pt>
                      <c:pt idx="5127">
                        <c:v>0.37562173986272895</c:v>
                      </c:pt>
                      <c:pt idx="5128">
                        <c:v>0.37217566885481401</c:v>
                      </c:pt>
                      <c:pt idx="5129">
                        <c:v>0.36872959784689907</c:v>
                      </c:pt>
                      <c:pt idx="5130">
                        <c:v>0.37562173986272895</c:v>
                      </c:pt>
                      <c:pt idx="5131">
                        <c:v>0.37562173986272895</c:v>
                      </c:pt>
                      <c:pt idx="5132">
                        <c:v>0.36872959784689907</c:v>
                      </c:pt>
                      <c:pt idx="5133">
                        <c:v>0.36872959784689907</c:v>
                      </c:pt>
                      <c:pt idx="5134">
                        <c:v>0.36872959784689907</c:v>
                      </c:pt>
                      <c:pt idx="5135">
                        <c:v>0.36872959784689907</c:v>
                      </c:pt>
                      <c:pt idx="5136">
                        <c:v>0.36528352683898413</c:v>
                      </c:pt>
                      <c:pt idx="5137">
                        <c:v>0.36528352683898413</c:v>
                      </c:pt>
                      <c:pt idx="5138">
                        <c:v>0.36183745583106919</c:v>
                      </c:pt>
                      <c:pt idx="5139">
                        <c:v>0.35839138482315419</c:v>
                      </c:pt>
                      <c:pt idx="5140">
                        <c:v>0.35839138482315419</c:v>
                      </c:pt>
                      <c:pt idx="5141">
                        <c:v>0.35839138482315419</c:v>
                      </c:pt>
                      <c:pt idx="5142">
                        <c:v>0.35839138482315419</c:v>
                      </c:pt>
                      <c:pt idx="5143">
                        <c:v>0.35839138482315419</c:v>
                      </c:pt>
                      <c:pt idx="5144">
                        <c:v>0.35494531381523925</c:v>
                      </c:pt>
                      <c:pt idx="5145">
                        <c:v>0.36183745583106919</c:v>
                      </c:pt>
                      <c:pt idx="5146">
                        <c:v>0.35839138482315419</c:v>
                      </c:pt>
                      <c:pt idx="5147">
                        <c:v>0.35839138482315419</c:v>
                      </c:pt>
                      <c:pt idx="5148">
                        <c:v>0.35149924280732431</c:v>
                      </c:pt>
                      <c:pt idx="5149">
                        <c:v>0.35149924280732431</c:v>
                      </c:pt>
                      <c:pt idx="5150">
                        <c:v>0.35149924280732431</c:v>
                      </c:pt>
                      <c:pt idx="5151">
                        <c:v>0.35494531381523925</c:v>
                      </c:pt>
                      <c:pt idx="5152">
                        <c:v>0.35494531381523925</c:v>
                      </c:pt>
                      <c:pt idx="5153">
                        <c:v>0.35149924280732431</c:v>
                      </c:pt>
                      <c:pt idx="5154">
                        <c:v>0.35149924280732431</c:v>
                      </c:pt>
                      <c:pt idx="5155">
                        <c:v>0.35149924280732431</c:v>
                      </c:pt>
                      <c:pt idx="5156">
                        <c:v>0.35149924280732431</c:v>
                      </c:pt>
                      <c:pt idx="5157">
                        <c:v>0.34805317179940937</c:v>
                      </c:pt>
                      <c:pt idx="5158">
                        <c:v>0.35494531381523925</c:v>
                      </c:pt>
                      <c:pt idx="5159">
                        <c:v>0.35149924280732431</c:v>
                      </c:pt>
                      <c:pt idx="5160">
                        <c:v>0.34805317179940937</c:v>
                      </c:pt>
                      <c:pt idx="5161">
                        <c:v>0.34805317179940937</c:v>
                      </c:pt>
                      <c:pt idx="5162">
                        <c:v>0.34116102978357948</c:v>
                      </c:pt>
                      <c:pt idx="5163">
                        <c:v>0.34116102978357948</c:v>
                      </c:pt>
                      <c:pt idx="5164">
                        <c:v>0.33771495877566454</c:v>
                      </c:pt>
                      <c:pt idx="5165">
                        <c:v>0.34116102978357948</c:v>
                      </c:pt>
                      <c:pt idx="5166">
                        <c:v>0.34460710079149443</c:v>
                      </c:pt>
                      <c:pt idx="5167">
                        <c:v>0.33771495877566454</c:v>
                      </c:pt>
                      <c:pt idx="5168">
                        <c:v>0.33771495877566454</c:v>
                      </c:pt>
                      <c:pt idx="5169">
                        <c:v>0.33771495877566454</c:v>
                      </c:pt>
                      <c:pt idx="5170">
                        <c:v>0.33771495877566454</c:v>
                      </c:pt>
                      <c:pt idx="5171">
                        <c:v>0.33771495877566454</c:v>
                      </c:pt>
                      <c:pt idx="5172">
                        <c:v>0.33771495877566454</c:v>
                      </c:pt>
                      <c:pt idx="5173">
                        <c:v>0.34116102978357948</c:v>
                      </c:pt>
                      <c:pt idx="5174">
                        <c:v>0.3342688877677496</c:v>
                      </c:pt>
                      <c:pt idx="5175">
                        <c:v>0.33082281675983466</c:v>
                      </c:pt>
                      <c:pt idx="5176">
                        <c:v>0.33082281675983466</c:v>
                      </c:pt>
                      <c:pt idx="5177">
                        <c:v>0.3342688877677496</c:v>
                      </c:pt>
                      <c:pt idx="5178">
                        <c:v>0.33771495877566454</c:v>
                      </c:pt>
                      <c:pt idx="5179">
                        <c:v>0.33082281675983466</c:v>
                      </c:pt>
                      <c:pt idx="5180">
                        <c:v>0.33082281675983466</c:v>
                      </c:pt>
                      <c:pt idx="5181">
                        <c:v>0.33082281675983466</c:v>
                      </c:pt>
                      <c:pt idx="5182">
                        <c:v>0.32737674575191966</c:v>
                      </c:pt>
                      <c:pt idx="5183">
                        <c:v>0.32737674575191966</c:v>
                      </c:pt>
                      <c:pt idx="5184">
                        <c:v>0.33082281675983466</c:v>
                      </c:pt>
                      <c:pt idx="5185">
                        <c:v>0.32737674575191966</c:v>
                      </c:pt>
                      <c:pt idx="5186">
                        <c:v>0.32737674575191966</c:v>
                      </c:pt>
                      <c:pt idx="5187">
                        <c:v>0.32737674575191966</c:v>
                      </c:pt>
                      <c:pt idx="5188">
                        <c:v>0.32737674575191966</c:v>
                      </c:pt>
                      <c:pt idx="5189">
                        <c:v>0.32393067474400472</c:v>
                      </c:pt>
                      <c:pt idx="5190">
                        <c:v>0.32737674575191966</c:v>
                      </c:pt>
                      <c:pt idx="5191">
                        <c:v>0.32048460373608983</c:v>
                      </c:pt>
                      <c:pt idx="5192">
                        <c:v>0.32393067474400472</c:v>
                      </c:pt>
                      <c:pt idx="5193">
                        <c:v>0.32048460373608983</c:v>
                      </c:pt>
                      <c:pt idx="5194">
                        <c:v>0.32048460373608983</c:v>
                      </c:pt>
                      <c:pt idx="5195">
                        <c:v>0.32048460373608983</c:v>
                      </c:pt>
                      <c:pt idx="5196">
                        <c:v>0.32048460373608983</c:v>
                      </c:pt>
                      <c:pt idx="5197">
                        <c:v>0.32737674575191966</c:v>
                      </c:pt>
                      <c:pt idx="5198">
                        <c:v>0.32048460373608983</c:v>
                      </c:pt>
                      <c:pt idx="5199">
                        <c:v>0.31703853272817489</c:v>
                      </c:pt>
                      <c:pt idx="5200">
                        <c:v>0.32048460373608983</c:v>
                      </c:pt>
                      <c:pt idx="5201">
                        <c:v>0.31703853272817489</c:v>
                      </c:pt>
                      <c:pt idx="5202">
                        <c:v>0.31359246172025995</c:v>
                      </c:pt>
                      <c:pt idx="5203">
                        <c:v>0.31703853272817489</c:v>
                      </c:pt>
                      <c:pt idx="5204">
                        <c:v>0.31703853272817489</c:v>
                      </c:pt>
                      <c:pt idx="5205">
                        <c:v>0.31703853272817489</c:v>
                      </c:pt>
                      <c:pt idx="5206">
                        <c:v>0.31359246172025995</c:v>
                      </c:pt>
                      <c:pt idx="5207">
                        <c:v>0.31359246172025995</c:v>
                      </c:pt>
                      <c:pt idx="5208">
                        <c:v>0.31014639071234501</c:v>
                      </c:pt>
                      <c:pt idx="5209">
                        <c:v>0.31014639071234501</c:v>
                      </c:pt>
                      <c:pt idx="5210">
                        <c:v>0.31014639071234501</c:v>
                      </c:pt>
                      <c:pt idx="5211">
                        <c:v>0.31014639071234501</c:v>
                      </c:pt>
                      <c:pt idx="5212">
                        <c:v>0.31014639071234501</c:v>
                      </c:pt>
                      <c:pt idx="5213">
                        <c:v>0.30325424869651507</c:v>
                      </c:pt>
                      <c:pt idx="5214">
                        <c:v>0.30670031970443007</c:v>
                      </c:pt>
                      <c:pt idx="5215">
                        <c:v>0.30670031970443007</c:v>
                      </c:pt>
                      <c:pt idx="5216">
                        <c:v>0.31014639071234501</c:v>
                      </c:pt>
                      <c:pt idx="5217">
                        <c:v>0.30670031970443007</c:v>
                      </c:pt>
                      <c:pt idx="5218">
                        <c:v>0.30670031970443007</c:v>
                      </c:pt>
                      <c:pt idx="5219">
                        <c:v>0.30670031970443007</c:v>
                      </c:pt>
                      <c:pt idx="5220">
                        <c:v>0.29980817768860013</c:v>
                      </c:pt>
                      <c:pt idx="5221">
                        <c:v>0.30670031970443007</c:v>
                      </c:pt>
                      <c:pt idx="5222">
                        <c:v>0.30325424869651507</c:v>
                      </c:pt>
                      <c:pt idx="5223">
                        <c:v>0.30325424869651507</c:v>
                      </c:pt>
                      <c:pt idx="5224">
                        <c:v>0.29980817768860013</c:v>
                      </c:pt>
                      <c:pt idx="5225">
                        <c:v>0.30325424869651507</c:v>
                      </c:pt>
                      <c:pt idx="5226">
                        <c:v>0.29636210668068519</c:v>
                      </c:pt>
                      <c:pt idx="5227">
                        <c:v>0.29291603567277025</c:v>
                      </c:pt>
                      <c:pt idx="5228">
                        <c:v>0.29291603567277025</c:v>
                      </c:pt>
                      <c:pt idx="5229">
                        <c:v>0.29291603567277025</c:v>
                      </c:pt>
                      <c:pt idx="5230">
                        <c:v>0.29980817768860013</c:v>
                      </c:pt>
                      <c:pt idx="5231">
                        <c:v>0.29980817768860013</c:v>
                      </c:pt>
                      <c:pt idx="5232">
                        <c:v>0.29980817768860013</c:v>
                      </c:pt>
                      <c:pt idx="5233">
                        <c:v>0.30325424869651507</c:v>
                      </c:pt>
                      <c:pt idx="5234">
                        <c:v>0.29980817768860013</c:v>
                      </c:pt>
                      <c:pt idx="5235">
                        <c:v>0.29636210668068519</c:v>
                      </c:pt>
                      <c:pt idx="5236">
                        <c:v>0.29980817768860013</c:v>
                      </c:pt>
                      <c:pt idx="5237">
                        <c:v>0.29980817768860013</c:v>
                      </c:pt>
                      <c:pt idx="5238">
                        <c:v>0.29980817768860013</c:v>
                      </c:pt>
                      <c:pt idx="5239">
                        <c:v>0.29291603567277025</c:v>
                      </c:pt>
                      <c:pt idx="5240">
                        <c:v>0.29980817768860013</c:v>
                      </c:pt>
                      <c:pt idx="5241">
                        <c:v>0.29636210668068519</c:v>
                      </c:pt>
                      <c:pt idx="5242">
                        <c:v>0.29291603567277025</c:v>
                      </c:pt>
                      <c:pt idx="5243">
                        <c:v>0.29291603567277025</c:v>
                      </c:pt>
                      <c:pt idx="5244">
                        <c:v>0.29291603567277025</c:v>
                      </c:pt>
                      <c:pt idx="5245">
                        <c:v>0.29636210668068519</c:v>
                      </c:pt>
                      <c:pt idx="5246">
                        <c:v>0.29291603567277025</c:v>
                      </c:pt>
                      <c:pt idx="5247">
                        <c:v>0.29636210668068519</c:v>
                      </c:pt>
                      <c:pt idx="5248">
                        <c:v>0.29291603567277025</c:v>
                      </c:pt>
                      <c:pt idx="5249">
                        <c:v>0.28946996466485531</c:v>
                      </c:pt>
                      <c:pt idx="5250">
                        <c:v>0.29291603567277025</c:v>
                      </c:pt>
                      <c:pt idx="5251">
                        <c:v>0.28946996466485531</c:v>
                      </c:pt>
                      <c:pt idx="5252">
                        <c:v>0.29291603567277025</c:v>
                      </c:pt>
                      <c:pt idx="5253">
                        <c:v>0.29291603567277025</c:v>
                      </c:pt>
                      <c:pt idx="5254">
                        <c:v>0.29636210668068519</c:v>
                      </c:pt>
                      <c:pt idx="5255">
                        <c:v>0.29291603567277025</c:v>
                      </c:pt>
                      <c:pt idx="5256">
                        <c:v>0.29636210668068519</c:v>
                      </c:pt>
                      <c:pt idx="5257">
                        <c:v>0.29636210668068519</c:v>
                      </c:pt>
                      <c:pt idx="5258">
                        <c:v>0.29980817768860013</c:v>
                      </c:pt>
                      <c:pt idx="5259">
                        <c:v>0.29980817768860013</c:v>
                      </c:pt>
                      <c:pt idx="5260">
                        <c:v>0.29291603567277025</c:v>
                      </c:pt>
                      <c:pt idx="5261">
                        <c:v>0.29636210668068519</c:v>
                      </c:pt>
                      <c:pt idx="5262">
                        <c:v>0.29980817768860013</c:v>
                      </c:pt>
                      <c:pt idx="5263">
                        <c:v>0.29636210668068519</c:v>
                      </c:pt>
                      <c:pt idx="5264">
                        <c:v>0.29980817768860013</c:v>
                      </c:pt>
                      <c:pt idx="5265">
                        <c:v>0.29291603567277025</c:v>
                      </c:pt>
                      <c:pt idx="5266">
                        <c:v>0.29636210668068519</c:v>
                      </c:pt>
                      <c:pt idx="5267">
                        <c:v>0.29291603567277025</c:v>
                      </c:pt>
                      <c:pt idx="5268">
                        <c:v>0.29636210668068519</c:v>
                      </c:pt>
                      <c:pt idx="5269">
                        <c:v>0.29980817768860013</c:v>
                      </c:pt>
                      <c:pt idx="5270">
                        <c:v>0.29980817768860013</c:v>
                      </c:pt>
                      <c:pt idx="5271">
                        <c:v>0.29636210668068519</c:v>
                      </c:pt>
                      <c:pt idx="5272">
                        <c:v>0.29980817768860013</c:v>
                      </c:pt>
                      <c:pt idx="5273">
                        <c:v>0.29636210668068519</c:v>
                      </c:pt>
                      <c:pt idx="5274">
                        <c:v>0.29636210668068519</c:v>
                      </c:pt>
                      <c:pt idx="5275">
                        <c:v>0.29980817768860013</c:v>
                      </c:pt>
                      <c:pt idx="5276">
                        <c:v>0.29980817768860013</c:v>
                      </c:pt>
                      <c:pt idx="5277">
                        <c:v>0.29980817768860013</c:v>
                      </c:pt>
                      <c:pt idx="5278">
                        <c:v>0.30325424869651507</c:v>
                      </c:pt>
                      <c:pt idx="5279">
                        <c:v>0.29980817768860013</c:v>
                      </c:pt>
                      <c:pt idx="5280">
                        <c:v>0.30325424869651507</c:v>
                      </c:pt>
                      <c:pt idx="5281">
                        <c:v>0.30325424869651507</c:v>
                      </c:pt>
                      <c:pt idx="5282">
                        <c:v>0.30325424869651507</c:v>
                      </c:pt>
                      <c:pt idx="5283">
                        <c:v>0.29980817768860013</c:v>
                      </c:pt>
                      <c:pt idx="5284">
                        <c:v>0.29980817768860013</c:v>
                      </c:pt>
                      <c:pt idx="5285">
                        <c:v>0.30325424869651507</c:v>
                      </c:pt>
                      <c:pt idx="5286">
                        <c:v>0.30670031970443007</c:v>
                      </c:pt>
                      <c:pt idx="5287">
                        <c:v>0.30325424869651507</c:v>
                      </c:pt>
                      <c:pt idx="5288">
                        <c:v>0.31014639071234501</c:v>
                      </c:pt>
                      <c:pt idx="5289">
                        <c:v>0.30670031970443007</c:v>
                      </c:pt>
                      <c:pt idx="5290">
                        <c:v>0.31014639071234501</c:v>
                      </c:pt>
                      <c:pt idx="5291">
                        <c:v>0.31014639071234501</c:v>
                      </c:pt>
                      <c:pt idx="5292">
                        <c:v>0.31359246172025995</c:v>
                      </c:pt>
                      <c:pt idx="5293">
                        <c:v>0.31703853272817489</c:v>
                      </c:pt>
                      <c:pt idx="5294">
                        <c:v>0.31359246172025995</c:v>
                      </c:pt>
                      <c:pt idx="5295">
                        <c:v>0.31703853272817489</c:v>
                      </c:pt>
                      <c:pt idx="5296">
                        <c:v>0.31703853272817489</c:v>
                      </c:pt>
                      <c:pt idx="5297">
                        <c:v>0.31703853272817489</c:v>
                      </c:pt>
                      <c:pt idx="5298">
                        <c:v>0.31703853272817489</c:v>
                      </c:pt>
                      <c:pt idx="5299">
                        <c:v>0.32048460373608983</c:v>
                      </c:pt>
                      <c:pt idx="5300">
                        <c:v>0.31703853272817489</c:v>
                      </c:pt>
                      <c:pt idx="5301">
                        <c:v>0.32393067474400472</c:v>
                      </c:pt>
                      <c:pt idx="5302">
                        <c:v>0.32737674575191966</c:v>
                      </c:pt>
                      <c:pt idx="5303">
                        <c:v>0.32393067474400472</c:v>
                      </c:pt>
                      <c:pt idx="5304">
                        <c:v>0.32737674575191966</c:v>
                      </c:pt>
                      <c:pt idx="5305">
                        <c:v>0.32048460373608983</c:v>
                      </c:pt>
                      <c:pt idx="5306">
                        <c:v>0.32737674575191966</c:v>
                      </c:pt>
                      <c:pt idx="5307">
                        <c:v>0.32737674575191966</c:v>
                      </c:pt>
                      <c:pt idx="5308">
                        <c:v>0.32737674575191966</c:v>
                      </c:pt>
                      <c:pt idx="5309">
                        <c:v>0.33082281675983466</c:v>
                      </c:pt>
                      <c:pt idx="5310">
                        <c:v>0.3342688877677496</c:v>
                      </c:pt>
                      <c:pt idx="5311">
                        <c:v>0.3342688877677496</c:v>
                      </c:pt>
                      <c:pt idx="5312">
                        <c:v>0.3342688877677496</c:v>
                      </c:pt>
                      <c:pt idx="5313">
                        <c:v>0.34116102978357948</c:v>
                      </c:pt>
                      <c:pt idx="5314">
                        <c:v>0.33771495877566454</c:v>
                      </c:pt>
                      <c:pt idx="5315">
                        <c:v>0.34460710079149443</c:v>
                      </c:pt>
                      <c:pt idx="5316">
                        <c:v>0.34116102978357948</c:v>
                      </c:pt>
                      <c:pt idx="5317">
                        <c:v>0.34805317179940937</c:v>
                      </c:pt>
                      <c:pt idx="5318">
                        <c:v>0.34805317179940937</c:v>
                      </c:pt>
                      <c:pt idx="5319">
                        <c:v>0.35149924280732431</c:v>
                      </c:pt>
                      <c:pt idx="5320">
                        <c:v>0.35149924280732431</c:v>
                      </c:pt>
                      <c:pt idx="5321">
                        <c:v>0.35149924280732431</c:v>
                      </c:pt>
                      <c:pt idx="5322">
                        <c:v>0.35149924280732431</c:v>
                      </c:pt>
                      <c:pt idx="5323">
                        <c:v>0.35494531381523925</c:v>
                      </c:pt>
                      <c:pt idx="5324">
                        <c:v>0.35494531381523925</c:v>
                      </c:pt>
                      <c:pt idx="5325">
                        <c:v>0.35839138482315419</c:v>
                      </c:pt>
                      <c:pt idx="5326">
                        <c:v>0.36183745583106919</c:v>
                      </c:pt>
                      <c:pt idx="5327">
                        <c:v>0.36528352683898413</c:v>
                      </c:pt>
                      <c:pt idx="5328">
                        <c:v>0.36872959784689907</c:v>
                      </c:pt>
                      <c:pt idx="5329">
                        <c:v>0.36872959784689907</c:v>
                      </c:pt>
                      <c:pt idx="5330">
                        <c:v>0.36872959784689907</c:v>
                      </c:pt>
                      <c:pt idx="5331">
                        <c:v>0.36528352683898413</c:v>
                      </c:pt>
                      <c:pt idx="5332">
                        <c:v>0.36872959784689907</c:v>
                      </c:pt>
                      <c:pt idx="5333">
                        <c:v>0.37217566885481401</c:v>
                      </c:pt>
                      <c:pt idx="5334">
                        <c:v>0.36872959784689907</c:v>
                      </c:pt>
                      <c:pt idx="5335">
                        <c:v>0.37562173986272895</c:v>
                      </c:pt>
                      <c:pt idx="5336">
                        <c:v>0.37562173986272895</c:v>
                      </c:pt>
                      <c:pt idx="5337">
                        <c:v>0.3790678108706439</c:v>
                      </c:pt>
                      <c:pt idx="5338">
                        <c:v>0.3790678108706439</c:v>
                      </c:pt>
                      <c:pt idx="5339">
                        <c:v>0.3790678108706439</c:v>
                      </c:pt>
                      <c:pt idx="5340">
                        <c:v>0.3790678108706439</c:v>
                      </c:pt>
                      <c:pt idx="5341">
                        <c:v>0.38251388187855884</c:v>
                      </c:pt>
                      <c:pt idx="5342">
                        <c:v>0.38251388187855884</c:v>
                      </c:pt>
                      <c:pt idx="5343">
                        <c:v>0.38595995288647378</c:v>
                      </c:pt>
                      <c:pt idx="5344">
                        <c:v>0.38595995288647378</c:v>
                      </c:pt>
                      <c:pt idx="5345">
                        <c:v>0.38940602389438866</c:v>
                      </c:pt>
                      <c:pt idx="5346">
                        <c:v>0.38940602389438866</c:v>
                      </c:pt>
                      <c:pt idx="5347">
                        <c:v>0.38940602389438866</c:v>
                      </c:pt>
                      <c:pt idx="5348">
                        <c:v>0.39629816591021855</c:v>
                      </c:pt>
                      <c:pt idx="5349">
                        <c:v>0.38940602389438866</c:v>
                      </c:pt>
                      <c:pt idx="5350">
                        <c:v>0.39629816591021855</c:v>
                      </c:pt>
                      <c:pt idx="5351">
                        <c:v>0.39629816591021855</c:v>
                      </c:pt>
                      <c:pt idx="5352">
                        <c:v>0.39974423691813349</c:v>
                      </c:pt>
                      <c:pt idx="5353">
                        <c:v>0.39974423691813349</c:v>
                      </c:pt>
                      <c:pt idx="5354">
                        <c:v>0.39974423691813349</c:v>
                      </c:pt>
                      <c:pt idx="5355">
                        <c:v>0.39629816591021855</c:v>
                      </c:pt>
                      <c:pt idx="5356">
                        <c:v>0.39974423691813349</c:v>
                      </c:pt>
                      <c:pt idx="5357">
                        <c:v>0.40663637893396343</c:v>
                      </c:pt>
                      <c:pt idx="5358">
                        <c:v>0.40663637893396343</c:v>
                      </c:pt>
                      <c:pt idx="5359">
                        <c:v>0.40663637893396343</c:v>
                      </c:pt>
                      <c:pt idx="5360">
                        <c:v>0.39974423691813349</c:v>
                      </c:pt>
                      <c:pt idx="5361">
                        <c:v>0.40663637893396343</c:v>
                      </c:pt>
                      <c:pt idx="5362">
                        <c:v>0.40663637893396343</c:v>
                      </c:pt>
                      <c:pt idx="5363">
                        <c:v>0.41008244994187837</c:v>
                      </c:pt>
                      <c:pt idx="5364">
                        <c:v>0.40663637893396343</c:v>
                      </c:pt>
                      <c:pt idx="5365">
                        <c:v>0.41352852094979331</c:v>
                      </c:pt>
                      <c:pt idx="5366">
                        <c:v>0.41008244994187837</c:v>
                      </c:pt>
                      <c:pt idx="5367">
                        <c:v>0.41352852094979331</c:v>
                      </c:pt>
                      <c:pt idx="5368">
                        <c:v>0.41697459195770825</c:v>
                      </c:pt>
                      <c:pt idx="5369">
                        <c:v>0.41697459195770825</c:v>
                      </c:pt>
                      <c:pt idx="5370">
                        <c:v>0.41352852094979331</c:v>
                      </c:pt>
                      <c:pt idx="5371">
                        <c:v>0.42042066296562319</c:v>
                      </c:pt>
                      <c:pt idx="5372">
                        <c:v>0.41697459195770825</c:v>
                      </c:pt>
                      <c:pt idx="5373">
                        <c:v>0.41352852094979331</c:v>
                      </c:pt>
                      <c:pt idx="5374">
                        <c:v>0.41352852094979331</c:v>
                      </c:pt>
                      <c:pt idx="5375">
                        <c:v>0.42386673397353813</c:v>
                      </c:pt>
                      <c:pt idx="5376">
                        <c:v>0.42042066296562319</c:v>
                      </c:pt>
                      <c:pt idx="5377">
                        <c:v>0.42386673397353813</c:v>
                      </c:pt>
                      <c:pt idx="5378">
                        <c:v>0.43075887598936802</c:v>
                      </c:pt>
                      <c:pt idx="5379">
                        <c:v>0.42731280498145308</c:v>
                      </c:pt>
                      <c:pt idx="5380">
                        <c:v>0.42731280498145308</c:v>
                      </c:pt>
                      <c:pt idx="5381">
                        <c:v>0.42386673397353813</c:v>
                      </c:pt>
                      <c:pt idx="5382">
                        <c:v>0.42731280498145308</c:v>
                      </c:pt>
                      <c:pt idx="5383">
                        <c:v>0.42386673397353813</c:v>
                      </c:pt>
                      <c:pt idx="5384">
                        <c:v>0.42731280498145308</c:v>
                      </c:pt>
                      <c:pt idx="5385">
                        <c:v>0.42731280498145308</c:v>
                      </c:pt>
                      <c:pt idx="5386">
                        <c:v>0.42731280498145308</c:v>
                      </c:pt>
                      <c:pt idx="5387">
                        <c:v>0.43420494699728296</c:v>
                      </c:pt>
                      <c:pt idx="5388">
                        <c:v>0.42731280498145308</c:v>
                      </c:pt>
                      <c:pt idx="5389">
                        <c:v>0.42731280498145308</c:v>
                      </c:pt>
                      <c:pt idx="5390">
                        <c:v>0.42731280498145308</c:v>
                      </c:pt>
                      <c:pt idx="5391">
                        <c:v>0.43075887598936802</c:v>
                      </c:pt>
                      <c:pt idx="5392">
                        <c:v>0.43420494699728296</c:v>
                      </c:pt>
                      <c:pt idx="5393">
                        <c:v>0.43075887598936802</c:v>
                      </c:pt>
                      <c:pt idx="5394">
                        <c:v>0.4376510180051979</c:v>
                      </c:pt>
                      <c:pt idx="5395">
                        <c:v>0.43420494699728296</c:v>
                      </c:pt>
                      <c:pt idx="5396">
                        <c:v>0.43420494699728296</c:v>
                      </c:pt>
                      <c:pt idx="5397">
                        <c:v>0.4410970890131129</c:v>
                      </c:pt>
                      <c:pt idx="5398">
                        <c:v>0.44454316002102784</c:v>
                      </c:pt>
                      <c:pt idx="5399">
                        <c:v>0.4410970890131129</c:v>
                      </c:pt>
                      <c:pt idx="5400">
                        <c:v>0.44454316002102784</c:v>
                      </c:pt>
                      <c:pt idx="5401">
                        <c:v>0.4376510180051979</c:v>
                      </c:pt>
                      <c:pt idx="5402">
                        <c:v>0.44454316002102784</c:v>
                      </c:pt>
                      <c:pt idx="5403">
                        <c:v>0.44454316002102784</c:v>
                      </c:pt>
                      <c:pt idx="5404">
                        <c:v>0.44454316002102784</c:v>
                      </c:pt>
                      <c:pt idx="5405">
                        <c:v>0.44454316002102784</c:v>
                      </c:pt>
                      <c:pt idx="5406">
                        <c:v>0.44454316002102784</c:v>
                      </c:pt>
                      <c:pt idx="5407">
                        <c:v>0.44798923102894278</c:v>
                      </c:pt>
                      <c:pt idx="5408">
                        <c:v>0.4376510180051979</c:v>
                      </c:pt>
                      <c:pt idx="5409">
                        <c:v>0.44798923102894278</c:v>
                      </c:pt>
                      <c:pt idx="5410">
                        <c:v>0.44798923102894278</c:v>
                      </c:pt>
                      <c:pt idx="5411">
                        <c:v>0.45143530203685772</c:v>
                      </c:pt>
                      <c:pt idx="5412">
                        <c:v>0.45143530203685772</c:v>
                      </c:pt>
                      <c:pt idx="5413">
                        <c:v>0.4583274440526876</c:v>
                      </c:pt>
                      <c:pt idx="5414">
                        <c:v>0.45488137304477266</c:v>
                      </c:pt>
                      <c:pt idx="5415">
                        <c:v>0.45143530203685772</c:v>
                      </c:pt>
                      <c:pt idx="5416">
                        <c:v>0.4583274440526876</c:v>
                      </c:pt>
                      <c:pt idx="5417">
                        <c:v>0.4583274440526876</c:v>
                      </c:pt>
                      <c:pt idx="5418">
                        <c:v>0.4583274440526876</c:v>
                      </c:pt>
                      <c:pt idx="5419">
                        <c:v>0.4583274440526876</c:v>
                      </c:pt>
                      <c:pt idx="5420">
                        <c:v>0.46177351506060255</c:v>
                      </c:pt>
                      <c:pt idx="5421">
                        <c:v>0.46521958606851749</c:v>
                      </c:pt>
                      <c:pt idx="5422">
                        <c:v>0.46521958606851749</c:v>
                      </c:pt>
                      <c:pt idx="5423">
                        <c:v>0.46521958606851749</c:v>
                      </c:pt>
                      <c:pt idx="5424">
                        <c:v>0.46866565707643243</c:v>
                      </c:pt>
                      <c:pt idx="5425">
                        <c:v>0.46521958606851749</c:v>
                      </c:pt>
                      <c:pt idx="5426">
                        <c:v>0.46866565707643243</c:v>
                      </c:pt>
                      <c:pt idx="5427">
                        <c:v>0.47555779909226226</c:v>
                      </c:pt>
                      <c:pt idx="5428">
                        <c:v>0.47555779909226226</c:v>
                      </c:pt>
                      <c:pt idx="5429">
                        <c:v>0.4790038701001772</c:v>
                      </c:pt>
                      <c:pt idx="5430">
                        <c:v>0.4790038701001772</c:v>
                      </c:pt>
                      <c:pt idx="5431">
                        <c:v>0.48244994110809214</c:v>
                      </c:pt>
                      <c:pt idx="5432">
                        <c:v>0.48589601211600714</c:v>
                      </c:pt>
                      <c:pt idx="5433">
                        <c:v>0.48244994110809214</c:v>
                      </c:pt>
                      <c:pt idx="5434">
                        <c:v>0.48589601211600714</c:v>
                      </c:pt>
                      <c:pt idx="5435">
                        <c:v>0.48934208312392208</c:v>
                      </c:pt>
                      <c:pt idx="5436">
                        <c:v>0.48589601211600714</c:v>
                      </c:pt>
                      <c:pt idx="5437">
                        <c:v>0.49278815413183702</c:v>
                      </c:pt>
                      <c:pt idx="5438">
                        <c:v>0.48934208312392208</c:v>
                      </c:pt>
                      <c:pt idx="5439">
                        <c:v>0.48934208312392208</c:v>
                      </c:pt>
                      <c:pt idx="5440">
                        <c:v>0.49278815413183702</c:v>
                      </c:pt>
                      <c:pt idx="5441">
                        <c:v>0.49623422513975196</c:v>
                      </c:pt>
                      <c:pt idx="5442">
                        <c:v>0.49623422513975196</c:v>
                      </c:pt>
                      <c:pt idx="5443">
                        <c:v>0.49623422513975196</c:v>
                      </c:pt>
                      <c:pt idx="5444">
                        <c:v>0.49623422513975196</c:v>
                      </c:pt>
                      <c:pt idx="5445">
                        <c:v>0.49623422513975196</c:v>
                      </c:pt>
                      <c:pt idx="5446">
                        <c:v>0.50753446877753383</c:v>
                      </c:pt>
                      <c:pt idx="5447">
                        <c:v>0.50753446877753383</c:v>
                      </c:pt>
                      <c:pt idx="5448">
                        <c:v>0.51583941606049866</c:v>
                      </c:pt>
                      <c:pt idx="5449">
                        <c:v>0.50753446877753383</c:v>
                      </c:pt>
                      <c:pt idx="5450">
                        <c:v>0.50753446877753383</c:v>
                      </c:pt>
                      <c:pt idx="5451">
                        <c:v>0.50753446877753383</c:v>
                      </c:pt>
                      <c:pt idx="5452">
                        <c:v>0.50753446877753383</c:v>
                      </c:pt>
                      <c:pt idx="5453">
                        <c:v>0.53244931062642831</c:v>
                      </c:pt>
                      <c:pt idx="5454">
                        <c:v>0.52414436334346348</c:v>
                      </c:pt>
                      <c:pt idx="5455">
                        <c:v>0.52414436334346348</c:v>
                      </c:pt>
                      <c:pt idx="5456">
                        <c:v>0.52414436334346348</c:v>
                      </c:pt>
                      <c:pt idx="5457">
                        <c:v>0.51583941606049866</c:v>
                      </c:pt>
                      <c:pt idx="5458">
                        <c:v>0.51583941606049866</c:v>
                      </c:pt>
                      <c:pt idx="5459">
                        <c:v>0.53244931062642831</c:v>
                      </c:pt>
                      <c:pt idx="5460">
                        <c:v>0.53244931062642831</c:v>
                      </c:pt>
                      <c:pt idx="5461">
                        <c:v>0.53244931062642831</c:v>
                      </c:pt>
                      <c:pt idx="5462">
                        <c:v>0.53244931062642831</c:v>
                      </c:pt>
                      <c:pt idx="5463">
                        <c:v>0.53244931062642831</c:v>
                      </c:pt>
                      <c:pt idx="5464">
                        <c:v>0.54905920519235774</c:v>
                      </c:pt>
                      <c:pt idx="5465">
                        <c:v>0.54075425790939291</c:v>
                      </c:pt>
                      <c:pt idx="5466">
                        <c:v>0.53244931062642831</c:v>
                      </c:pt>
                      <c:pt idx="5467">
                        <c:v>0.54905920519235774</c:v>
                      </c:pt>
                      <c:pt idx="5468">
                        <c:v>0.54075425790939291</c:v>
                      </c:pt>
                      <c:pt idx="5469">
                        <c:v>0.55736415247532256</c:v>
                      </c:pt>
                      <c:pt idx="5470">
                        <c:v>0.55736415247532256</c:v>
                      </c:pt>
                      <c:pt idx="5471">
                        <c:v>0.54905920519235774</c:v>
                      </c:pt>
                      <c:pt idx="5472">
                        <c:v>0.56566909975828739</c:v>
                      </c:pt>
                      <c:pt idx="5473">
                        <c:v>0.56566909975828739</c:v>
                      </c:pt>
                      <c:pt idx="5474">
                        <c:v>0.55736415247532256</c:v>
                      </c:pt>
                      <c:pt idx="5475">
                        <c:v>0.57397404704125221</c:v>
                      </c:pt>
                      <c:pt idx="5476">
                        <c:v>0.57397404704125221</c:v>
                      </c:pt>
                      <c:pt idx="5477">
                        <c:v>0.55736415247532256</c:v>
                      </c:pt>
                      <c:pt idx="5478">
                        <c:v>0.57397404704125221</c:v>
                      </c:pt>
                      <c:pt idx="5479">
                        <c:v>0.56566909975828739</c:v>
                      </c:pt>
                      <c:pt idx="5480">
                        <c:v>0.56566909975828739</c:v>
                      </c:pt>
                      <c:pt idx="5481">
                        <c:v>0.57397404704125221</c:v>
                      </c:pt>
                      <c:pt idx="5482">
                        <c:v>0.57397404704125221</c:v>
                      </c:pt>
                      <c:pt idx="5483">
                        <c:v>0.58227899432421704</c:v>
                      </c:pt>
                      <c:pt idx="5484">
                        <c:v>0.57397404704125221</c:v>
                      </c:pt>
                      <c:pt idx="5485">
                        <c:v>0.59058394160718186</c:v>
                      </c:pt>
                      <c:pt idx="5486">
                        <c:v>0.58227899432421704</c:v>
                      </c:pt>
                      <c:pt idx="5487">
                        <c:v>0.58227899432421704</c:v>
                      </c:pt>
                      <c:pt idx="5488">
                        <c:v>0.58227899432421704</c:v>
                      </c:pt>
                      <c:pt idx="5489">
                        <c:v>0.57397404704125221</c:v>
                      </c:pt>
                      <c:pt idx="5490">
                        <c:v>0.58227899432421704</c:v>
                      </c:pt>
                      <c:pt idx="5491">
                        <c:v>0.59888888889014669</c:v>
                      </c:pt>
                      <c:pt idx="5492">
                        <c:v>0.59058394160718186</c:v>
                      </c:pt>
                      <c:pt idx="5493">
                        <c:v>0.58227899432421704</c:v>
                      </c:pt>
                      <c:pt idx="5494">
                        <c:v>0.59888888889014669</c:v>
                      </c:pt>
                      <c:pt idx="5495">
                        <c:v>0.59888888889014669</c:v>
                      </c:pt>
                      <c:pt idx="5496">
                        <c:v>0.59058394160718186</c:v>
                      </c:pt>
                      <c:pt idx="5497">
                        <c:v>0.59888888889014669</c:v>
                      </c:pt>
                      <c:pt idx="5498">
                        <c:v>0.59888888889014669</c:v>
                      </c:pt>
                      <c:pt idx="5499">
                        <c:v>0.59888888889014669</c:v>
                      </c:pt>
                      <c:pt idx="5500">
                        <c:v>0.60719383617311129</c:v>
                      </c:pt>
                      <c:pt idx="5501">
                        <c:v>0.59888888889014669</c:v>
                      </c:pt>
                      <c:pt idx="5502">
                        <c:v>0.60719383617311129</c:v>
                      </c:pt>
                      <c:pt idx="5503">
                        <c:v>0.59888888889014669</c:v>
                      </c:pt>
                      <c:pt idx="5504">
                        <c:v>0.60719383617311129</c:v>
                      </c:pt>
                      <c:pt idx="5505">
                        <c:v>0.60719383617311129</c:v>
                      </c:pt>
                      <c:pt idx="5506">
                        <c:v>0.60719383617311129</c:v>
                      </c:pt>
                      <c:pt idx="5507">
                        <c:v>0.62380373073904094</c:v>
                      </c:pt>
                      <c:pt idx="5508">
                        <c:v>0.61549878345607612</c:v>
                      </c:pt>
                      <c:pt idx="5509">
                        <c:v>0.63210867802200577</c:v>
                      </c:pt>
                      <c:pt idx="5510">
                        <c:v>0.62380373073904094</c:v>
                      </c:pt>
                      <c:pt idx="5511">
                        <c:v>0.62380373073904094</c:v>
                      </c:pt>
                      <c:pt idx="5512">
                        <c:v>0.62380373073904094</c:v>
                      </c:pt>
                      <c:pt idx="5513">
                        <c:v>0.61549878345607612</c:v>
                      </c:pt>
                      <c:pt idx="5514">
                        <c:v>0.63210867802200577</c:v>
                      </c:pt>
                      <c:pt idx="5515">
                        <c:v>0.63210867802200577</c:v>
                      </c:pt>
                      <c:pt idx="5516">
                        <c:v>0.63210867802200577</c:v>
                      </c:pt>
                      <c:pt idx="5517">
                        <c:v>0.64041362530497059</c:v>
                      </c:pt>
                      <c:pt idx="5518">
                        <c:v>0.62380373073904094</c:v>
                      </c:pt>
                      <c:pt idx="5519">
                        <c:v>0.64871857258793519</c:v>
                      </c:pt>
                      <c:pt idx="5520">
                        <c:v>0.64041362530497059</c:v>
                      </c:pt>
                      <c:pt idx="5521">
                        <c:v>0.63210867802200577</c:v>
                      </c:pt>
                      <c:pt idx="5522">
                        <c:v>0.64041362530497059</c:v>
                      </c:pt>
                      <c:pt idx="5523">
                        <c:v>0.63210867802200577</c:v>
                      </c:pt>
                      <c:pt idx="5524">
                        <c:v>0.63210867802200577</c:v>
                      </c:pt>
                      <c:pt idx="5525">
                        <c:v>0.63210867802200577</c:v>
                      </c:pt>
                      <c:pt idx="5526">
                        <c:v>0.63210867802200577</c:v>
                      </c:pt>
                      <c:pt idx="5527">
                        <c:v>0.63210867802200577</c:v>
                      </c:pt>
                      <c:pt idx="5528">
                        <c:v>0.64871857258793519</c:v>
                      </c:pt>
                      <c:pt idx="5529">
                        <c:v>0.64871857258793519</c:v>
                      </c:pt>
                      <c:pt idx="5530">
                        <c:v>0.64871857258793519</c:v>
                      </c:pt>
                      <c:pt idx="5531">
                        <c:v>0.65702351987090002</c:v>
                      </c:pt>
                      <c:pt idx="5532">
                        <c:v>0.64871857258793519</c:v>
                      </c:pt>
                      <c:pt idx="5533">
                        <c:v>0.64871857258793519</c:v>
                      </c:pt>
                      <c:pt idx="5534">
                        <c:v>0.64871857258793519</c:v>
                      </c:pt>
                      <c:pt idx="5535">
                        <c:v>0.65702351987090002</c:v>
                      </c:pt>
                      <c:pt idx="5536">
                        <c:v>0.65702351987090002</c:v>
                      </c:pt>
                      <c:pt idx="5537">
                        <c:v>0.65702351987090002</c:v>
                      </c:pt>
                      <c:pt idx="5538">
                        <c:v>0.65702351987090002</c:v>
                      </c:pt>
                      <c:pt idx="5539">
                        <c:v>0.66532846715386484</c:v>
                      </c:pt>
                      <c:pt idx="5540">
                        <c:v>0.66532846715386484</c:v>
                      </c:pt>
                      <c:pt idx="5541">
                        <c:v>0.65702351987090002</c:v>
                      </c:pt>
                      <c:pt idx="5542">
                        <c:v>0.66532846715386484</c:v>
                      </c:pt>
                      <c:pt idx="5543">
                        <c:v>0.65702351987090002</c:v>
                      </c:pt>
                      <c:pt idx="5544">
                        <c:v>0.67363341443682945</c:v>
                      </c:pt>
                      <c:pt idx="5545">
                        <c:v>0.67363341443682945</c:v>
                      </c:pt>
                      <c:pt idx="5546">
                        <c:v>0.68193836171979427</c:v>
                      </c:pt>
                      <c:pt idx="5547">
                        <c:v>0.68193836171979427</c:v>
                      </c:pt>
                      <c:pt idx="5548">
                        <c:v>0.68193836171979427</c:v>
                      </c:pt>
                      <c:pt idx="5549">
                        <c:v>0.6902433090027591</c:v>
                      </c:pt>
                      <c:pt idx="5550">
                        <c:v>0.6902433090027591</c:v>
                      </c:pt>
                      <c:pt idx="5551">
                        <c:v>0.68193836171979427</c:v>
                      </c:pt>
                      <c:pt idx="5552">
                        <c:v>0.68193836171979427</c:v>
                      </c:pt>
                      <c:pt idx="5553">
                        <c:v>0.69854825628572392</c:v>
                      </c:pt>
                      <c:pt idx="5554">
                        <c:v>0.6902433090027591</c:v>
                      </c:pt>
                      <c:pt idx="5555">
                        <c:v>0.69854825628572392</c:v>
                      </c:pt>
                      <c:pt idx="5556">
                        <c:v>0.69854825628572392</c:v>
                      </c:pt>
                      <c:pt idx="5557">
                        <c:v>0.70685320356868875</c:v>
                      </c:pt>
                      <c:pt idx="5558">
                        <c:v>0.69854825628572392</c:v>
                      </c:pt>
                      <c:pt idx="5559">
                        <c:v>0.70685320356868875</c:v>
                      </c:pt>
                      <c:pt idx="5560">
                        <c:v>0.70685320356868875</c:v>
                      </c:pt>
                      <c:pt idx="5561">
                        <c:v>0.71515815085165357</c:v>
                      </c:pt>
                      <c:pt idx="5562">
                        <c:v>0.71515815085165357</c:v>
                      </c:pt>
                      <c:pt idx="5563">
                        <c:v>0.71515815085165357</c:v>
                      </c:pt>
                      <c:pt idx="5564">
                        <c:v>0.71515815085165357</c:v>
                      </c:pt>
                      <c:pt idx="5565">
                        <c:v>0.7234630981346184</c:v>
                      </c:pt>
                      <c:pt idx="5566">
                        <c:v>0.71515815085165357</c:v>
                      </c:pt>
                      <c:pt idx="5567">
                        <c:v>0.7234630981346184</c:v>
                      </c:pt>
                      <c:pt idx="5568">
                        <c:v>0.7234630981346184</c:v>
                      </c:pt>
                      <c:pt idx="5569">
                        <c:v>0.71515815085165357</c:v>
                      </c:pt>
                      <c:pt idx="5570">
                        <c:v>0.7234630981346184</c:v>
                      </c:pt>
                      <c:pt idx="5571">
                        <c:v>0.7234630981346184</c:v>
                      </c:pt>
                      <c:pt idx="5572">
                        <c:v>0.7234630981346184</c:v>
                      </c:pt>
                      <c:pt idx="5573">
                        <c:v>0.7234630981346184</c:v>
                      </c:pt>
                      <c:pt idx="5574">
                        <c:v>0.7234630981346184</c:v>
                      </c:pt>
                      <c:pt idx="5575">
                        <c:v>0.7234630981346184</c:v>
                      </c:pt>
                      <c:pt idx="5576">
                        <c:v>0.7234630981346184</c:v>
                      </c:pt>
                      <c:pt idx="5577">
                        <c:v>0.74007299270054783</c:v>
                      </c:pt>
                      <c:pt idx="5578">
                        <c:v>0.74837793998351265</c:v>
                      </c:pt>
                      <c:pt idx="5579">
                        <c:v>0.74007299270054783</c:v>
                      </c:pt>
                      <c:pt idx="5580">
                        <c:v>0.74007299270054783</c:v>
                      </c:pt>
                      <c:pt idx="5581">
                        <c:v>0.74007299270054783</c:v>
                      </c:pt>
                      <c:pt idx="5582">
                        <c:v>0.73176804541758322</c:v>
                      </c:pt>
                      <c:pt idx="5583">
                        <c:v>0.74007299270054783</c:v>
                      </c:pt>
                      <c:pt idx="5584">
                        <c:v>0.74007299270054783</c:v>
                      </c:pt>
                      <c:pt idx="5585">
                        <c:v>0.74007299270054783</c:v>
                      </c:pt>
                      <c:pt idx="5586">
                        <c:v>0.74837793998351265</c:v>
                      </c:pt>
                      <c:pt idx="5587">
                        <c:v>0.74007299270054783</c:v>
                      </c:pt>
                      <c:pt idx="5588">
                        <c:v>0.74837793998351265</c:v>
                      </c:pt>
                      <c:pt idx="5589">
                        <c:v>0.75668288726647748</c:v>
                      </c:pt>
                      <c:pt idx="5590">
                        <c:v>0.74837793998351265</c:v>
                      </c:pt>
                      <c:pt idx="5591">
                        <c:v>0.74007299270054783</c:v>
                      </c:pt>
                      <c:pt idx="5592">
                        <c:v>0.74837793998351265</c:v>
                      </c:pt>
                      <c:pt idx="5593">
                        <c:v>0.74837793998351265</c:v>
                      </c:pt>
                      <c:pt idx="5594">
                        <c:v>0.75668288726647748</c:v>
                      </c:pt>
                      <c:pt idx="5595">
                        <c:v>0.74837793998351265</c:v>
                      </c:pt>
                      <c:pt idx="5596">
                        <c:v>0.75668288726647748</c:v>
                      </c:pt>
                      <c:pt idx="5597">
                        <c:v>0.74837793998351265</c:v>
                      </c:pt>
                      <c:pt idx="5598">
                        <c:v>0.74837793998351265</c:v>
                      </c:pt>
                      <c:pt idx="5599">
                        <c:v>0.73176804541758322</c:v>
                      </c:pt>
                      <c:pt idx="5600">
                        <c:v>0.75668288726647748</c:v>
                      </c:pt>
                      <c:pt idx="5601">
                        <c:v>0.7649878345494423</c:v>
                      </c:pt>
                      <c:pt idx="5602">
                        <c:v>0.74837793998351265</c:v>
                      </c:pt>
                      <c:pt idx="5603">
                        <c:v>0.75668288726647748</c:v>
                      </c:pt>
                      <c:pt idx="5604">
                        <c:v>0.77329278183240713</c:v>
                      </c:pt>
                      <c:pt idx="5605">
                        <c:v>0.77329278183240713</c:v>
                      </c:pt>
                      <c:pt idx="5606">
                        <c:v>0.77329278183240713</c:v>
                      </c:pt>
                      <c:pt idx="5607">
                        <c:v>0.7649878345494423</c:v>
                      </c:pt>
                      <c:pt idx="5608">
                        <c:v>0.77329278183240713</c:v>
                      </c:pt>
                      <c:pt idx="5609">
                        <c:v>0.77329278183240713</c:v>
                      </c:pt>
                      <c:pt idx="5610">
                        <c:v>0.77329278183240713</c:v>
                      </c:pt>
                      <c:pt idx="5611">
                        <c:v>0.7649878345494423</c:v>
                      </c:pt>
                      <c:pt idx="5612">
                        <c:v>0.77329278183240713</c:v>
                      </c:pt>
                      <c:pt idx="5613">
                        <c:v>0.78159772911537195</c:v>
                      </c:pt>
                      <c:pt idx="5614">
                        <c:v>0.78159772911537195</c:v>
                      </c:pt>
                      <c:pt idx="5615">
                        <c:v>0.78159772911537195</c:v>
                      </c:pt>
                      <c:pt idx="5616">
                        <c:v>0.78159772911537195</c:v>
                      </c:pt>
                      <c:pt idx="5617">
                        <c:v>0.77329278183240713</c:v>
                      </c:pt>
                      <c:pt idx="5618">
                        <c:v>0.78990267639833678</c:v>
                      </c:pt>
                      <c:pt idx="5619">
                        <c:v>0.78990267639833678</c:v>
                      </c:pt>
                      <c:pt idx="5620">
                        <c:v>0.78159772911537195</c:v>
                      </c:pt>
                      <c:pt idx="5621">
                        <c:v>0.77329278183240713</c:v>
                      </c:pt>
                      <c:pt idx="5622">
                        <c:v>0.78159772911537195</c:v>
                      </c:pt>
                      <c:pt idx="5623">
                        <c:v>0.78990267639833678</c:v>
                      </c:pt>
                      <c:pt idx="5624">
                        <c:v>0.78990267639833678</c:v>
                      </c:pt>
                      <c:pt idx="5625">
                        <c:v>0.79820762368130138</c:v>
                      </c:pt>
                      <c:pt idx="5626">
                        <c:v>0.79820762368130138</c:v>
                      </c:pt>
                      <c:pt idx="5627">
                        <c:v>0.78990267639833678</c:v>
                      </c:pt>
                      <c:pt idx="5628">
                        <c:v>0.79820762368130138</c:v>
                      </c:pt>
                      <c:pt idx="5629">
                        <c:v>0.79820762368130138</c:v>
                      </c:pt>
                      <c:pt idx="5630">
                        <c:v>0.79820762368130138</c:v>
                      </c:pt>
                      <c:pt idx="5631">
                        <c:v>0.79820762368130138</c:v>
                      </c:pt>
                      <c:pt idx="5632">
                        <c:v>0.79820762368130138</c:v>
                      </c:pt>
                      <c:pt idx="5633">
                        <c:v>0.81481751824723103</c:v>
                      </c:pt>
                      <c:pt idx="5634">
                        <c:v>0.79820762368130138</c:v>
                      </c:pt>
                      <c:pt idx="5635">
                        <c:v>0.81481751824723103</c:v>
                      </c:pt>
                      <c:pt idx="5636">
                        <c:v>0.81481751824723103</c:v>
                      </c:pt>
                      <c:pt idx="5637">
                        <c:v>0.82312246553019586</c:v>
                      </c:pt>
                      <c:pt idx="5638">
                        <c:v>0.82312246553019586</c:v>
                      </c:pt>
                      <c:pt idx="5639">
                        <c:v>0.83142741281316068</c:v>
                      </c:pt>
                      <c:pt idx="5640">
                        <c:v>0.82312246553019586</c:v>
                      </c:pt>
                      <c:pt idx="5641">
                        <c:v>0.82312246553019586</c:v>
                      </c:pt>
                      <c:pt idx="5642">
                        <c:v>0.81481751824723103</c:v>
                      </c:pt>
                      <c:pt idx="5643">
                        <c:v>0.82312246553019586</c:v>
                      </c:pt>
                      <c:pt idx="5644">
                        <c:v>0.82312246553019586</c:v>
                      </c:pt>
                      <c:pt idx="5645">
                        <c:v>0.83142741281316068</c:v>
                      </c:pt>
                      <c:pt idx="5646">
                        <c:v>0.83973236009612551</c:v>
                      </c:pt>
                      <c:pt idx="5647">
                        <c:v>0.83142741281316068</c:v>
                      </c:pt>
                      <c:pt idx="5648">
                        <c:v>0.83142741281316068</c:v>
                      </c:pt>
                      <c:pt idx="5649">
                        <c:v>0.83142741281316068</c:v>
                      </c:pt>
                      <c:pt idx="5650">
                        <c:v>0.83142741281316068</c:v>
                      </c:pt>
                      <c:pt idx="5651">
                        <c:v>0.83973236009612551</c:v>
                      </c:pt>
                      <c:pt idx="5652">
                        <c:v>0.82312246553019586</c:v>
                      </c:pt>
                      <c:pt idx="5653">
                        <c:v>0.83142741281316068</c:v>
                      </c:pt>
                      <c:pt idx="5654">
                        <c:v>0.83142741281316068</c:v>
                      </c:pt>
                      <c:pt idx="5655">
                        <c:v>0.83142741281316068</c:v>
                      </c:pt>
                      <c:pt idx="5656">
                        <c:v>0.83142741281316068</c:v>
                      </c:pt>
                      <c:pt idx="5657">
                        <c:v>0.83142741281316068</c:v>
                      </c:pt>
                      <c:pt idx="5658">
                        <c:v>0.82312246553019586</c:v>
                      </c:pt>
                      <c:pt idx="5659">
                        <c:v>0.83973236009612551</c:v>
                      </c:pt>
                      <c:pt idx="5660">
                        <c:v>0.84803730737909033</c:v>
                      </c:pt>
                      <c:pt idx="5661">
                        <c:v>0.83973236009612551</c:v>
                      </c:pt>
                      <c:pt idx="5662">
                        <c:v>0.84803730737909033</c:v>
                      </c:pt>
                      <c:pt idx="5663">
                        <c:v>0.85634225466205494</c:v>
                      </c:pt>
                      <c:pt idx="5664">
                        <c:v>0.84803730737909033</c:v>
                      </c:pt>
                      <c:pt idx="5665">
                        <c:v>0.83973236009612551</c:v>
                      </c:pt>
                      <c:pt idx="5666">
                        <c:v>0.83973236009612551</c:v>
                      </c:pt>
                      <c:pt idx="5667">
                        <c:v>0.84803730737909033</c:v>
                      </c:pt>
                      <c:pt idx="5668">
                        <c:v>0.85634225466205494</c:v>
                      </c:pt>
                      <c:pt idx="5669">
                        <c:v>0.85634225466205494</c:v>
                      </c:pt>
                      <c:pt idx="5670">
                        <c:v>0.86464720194501976</c:v>
                      </c:pt>
                      <c:pt idx="5671">
                        <c:v>0.83142741281316068</c:v>
                      </c:pt>
                      <c:pt idx="5672">
                        <c:v>0.84803730737909033</c:v>
                      </c:pt>
                      <c:pt idx="5673">
                        <c:v>0.85634225466205494</c:v>
                      </c:pt>
                      <c:pt idx="5674">
                        <c:v>0.85634225466205494</c:v>
                      </c:pt>
                      <c:pt idx="5675">
                        <c:v>0.85634225466205494</c:v>
                      </c:pt>
                      <c:pt idx="5676">
                        <c:v>0.85634225466205494</c:v>
                      </c:pt>
                      <c:pt idx="5677">
                        <c:v>0.85634225466205494</c:v>
                      </c:pt>
                      <c:pt idx="5678">
                        <c:v>0.85634225466205494</c:v>
                      </c:pt>
                      <c:pt idx="5679">
                        <c:v>0.85634225466205494</c:v>
                      </c:pt>
                      <c:pt idx="5680">
                        <c:v>0.85634225466205494</c:v>
                      </c:pt>
                      <c:pt idx="5681">
                        <c:v>0.86464720194501976</c:v>
                      </c:pt>
                      <c:pt idx="5682">
                        <c:v>0.85634225466205494</c:v>
                      </c:pt>
                      <c:pt idx="5683">
                        <c:v>0.86464720194501976</c:v>
                      </c:pt>
                      <c:pt idx="5684">
                        <c:v>0.84803730737909033</c:v>
                      </c:pt>
                      <c:pt idx="5685">
                        <c:v>0.85634225466205494</c:v>
                      </c:pt>
                      <c:pt idx="5686">
                        <c:v>0.84803730737909033</c:v>
                      </c:pt>
                      <c:pt idx="5687">
                        <c:v>0.85634225466205494</c:v>
                      </c:pt>
                      <c:pt idx="5688">
                        <c:v>0.86464720194501976</c:v>
                      </c:pt>
                      <c:pt idx="5689">
                        <c:v>0.85634225466205494</c:v>
                      </c:pt>
                      <c:pt idx="5690">
                        <c:v>0.85634225466205494</c:v>
                      </c:pt>
                      <c:pt idx="5691">
                        <c:v>0.85634225466205494</c:v>
                      </c:pt>
                      <c:pt idx="5692">
                        <c:v>0.85634225466205494</c:v>
                      </c:pt>
                      <c:pt idx="5693">
                        <c:v>0.85634225466205494</c:v>
                      </c:pt>
                      <c:pt idx="5694">
                        <c:v>0.85634225466205494</c:v>
                      </c:pt>
                      <c:pt idx="5695">
                        <c:v>0.84803730737909033</c:v>
                      </c:pt>
                      <c:pt idx="5696">
                        <c:v>0.85634225466205494</c:v>
                      </c:pt>
                      <c:pt idx="5697">
                        <c:v>0.85634225466205494</c:v>
                      </c:pt>
                      <c:pt idx="5698">
                        <c:v>0.86464720194501976</c:v>
                      </c:pt>
                      <c:pt idx="5699">
                        <c:v>0.87295214922798436</c:v>
                      </c:pt>
                      <c:pt idx="5700">
                        <c:v>0.88125709651094919</c:v>
                      </c:pt>
                      <c:pt idx="5701">
                        <c:v>0.85634225466205494</c:v>
                      </c:pt>
                      <c:pt idx="5702">
                        <c:v>0.85634225466205494</c:v>
                      </c:pt>
                      <c:pt idx="5703">
                        <c:v>0.85634225466205494</c:v>
                      </c:pt>
                      <c:pt idx="5704">
                        <c:v>0.86464720194501976</c:v>
                      </c:pt>
                      <c:pt idx="5705">
                        <c:v>0.86464720194501976</c:v>
                      </c:pt>
                      <c:pt idx="5706">
                        <c:v>0.84803730737909033</c:v>
                      </c:pt>
                      <c:pt idx="5707">
                        <c:v>0.87295214922798436</c:v>
                      </c:pt>
                      <c:pt idx="5708">
                        <c:v>0.88125709651094919</c:v>
                      </c:pt>
                      <c:pt idx="5709">
                        <c:v>0.86464720194501976</c:v>
                      </c:pt>
                      <c:pt idx="5710">
                        <c:v>0.86464720194501976</c:v>
                      </c:pt>
                      <c:pt idx="5711">
                        <c:v>0.86464720194501976</c:v>
                      </c:pt>
                      <c:pt idx="5712">
                        <c:v>0.86464720194501976</c:v>
                      </c:pt>
                      <c:pt idx="5713">
                        <c:v>0.85634225466205494</c:v>
                      </c:pt>
                      <c:pt idx="5714">
                        <c:v>0.86464720194501976</c:v>
                      </c:pt>
                      <c:pt idx="5715">
                        <c:v>0.86464720194501976</c:v>
                      </c:pt>
                      <c:pt idx="5716">
                        <c:v>0.85634225466205494</c:v>
                      </c:pt>
                      <c:pt idx="5717">
                        <c:v>0.86464720194501976</c:v>
                      </c:pt>
                      <c:pt idx="5718">
                        <c:v>0.86464720194501976</c:v>
                      </c:pt>
                      <c:pt idx="5719">
                        <c:v>0.87295214922798436</c:v>
                      </c:pt>
                      <c:pt idx="5720">
                        <c:v>0.87295214922798436</c:v>
                      </c:pt>
                      <c:pt idx="5721">
                        <c:v>0.86464720194501976</c:v>
                      </c:pt>
                      <c:pt idx="5722">
                        <c:v>0.87295214922798436</c:v>
                      </c:pt>
                      <c:pt idx="5723">
                        <c:v>0.86464720194501976</c:v>
                      </c:pt>
                      <c:pt idx="5724">
                        <c:v>0.85634225466205494</c:v>
                      </c:pt>
                      <c:pt idx="5725">
                        <c:v>0.88125709651094919</c:v>
                      </c:pt>
                      <c:pt idx="5726">
                        <c:v>0.87295214922798436</c:v>
                      </c:pt>
                      <c:pt idx="5727">
                        <c:v>0.86464720194501976</c:v>
                      </c:pt>
                      <c:pt idx="5728">
                        <c:v>0.86464720194501976</c:v>
                      </c:pt>
                      <c:pt idx="5729">
                        <c:v>0.87295214922798436</c:v>
                      </c:pt>
                      <c:pt idx="5730">
                        <c:v>0.86464720194501976</c:v>
                      </c:pt>
                      <c:pt idx="5731">
                        <c:v>0.85634225466205494</c:v>
                      </c:pt>
                      <c:pt idx="5732">
                        <c:v>0.87295214922798436</c:v>
                      </c:pt>
                      <c:pt idx="5733">
                        <c:v>0.86464720194501976</c:v>
                      </c:pt>
                      <c:pt idx="5734">
                        <c:v>0.88125709651094919</c:v>
                      </c:pt>
                      <c:pt idx="5735">
                        <c:v>0.87295214922798436</c:v>
                      </c:pt>
                      <c:pt idx="5736">
                        <c:v>0.88956204379391401</c:v>
                      </c:pt>
                      <c:pt idx="5737">
                        <c:v>0.86464720194501976</c:v>
                      </c:pt>
                      <c:pt idx="5738">
                        <c:v>0.87295214922798436</c:v>
                      </c:pt>
                      <c:pt idx="5739">
                        <c:v>0.86464720194501976</c:v>
                      </c:pt>
                      <c:pt idx="5740">
                        <c:v>0.88125709651094919</c:v>
                      </c:pt>
                      <c:pt idx="5741">
                        <c:v>0.87295214922798436</c:v>
                      </c:pt>
                      <c:pt idx="5742">
                        <c:v>0.87295214922798436</c:v>
                      </c:pt>
                      <c:pt idx="5743">
                        <c:v>0.87295214922798436</c:v>
                      </c:pt>
                      <c:pt idx="5744">
                        <c:v>0.86464720194501976</c:v>
                      </c:pt>
                      <c:pt idx="5745">
                        <c:v>0.88125709651094919</c:v>
                      </c:pt>
                      <c:pt idx="5746">
                        <c:v>0.87295214922798436</c:v>
                      </c:pt>
                      <c:pt idx="5747">
                        <c:v>0.87295214922798436</c:v>
                      </c:pt>
                      <c:pt idx="5748">
                        <c:v>0.88125709651094919</c:v>
                      </c:pt>
                      <c:pt idx="5749">
                        <c:v>0.88125709651094919</c:v>
                      </c:pt>
                      <c:pt idx="5750">
                        <c:v>0.86464720194501976</c:v>
                      </c:pt>
                      <c:pt idx="5751">
                        <c:v>0.88125709651094919</c:v>
                      </c:pt>
                      <c:pt idx="5752">
                        <c:v>0.87295214922798436</c:v>
                      </c:pt>
                      <c:pt idx="5753">
                        <c:v>0.86464720194501976</c:v>
                      </c:pt>
                      <c:pt idx="5754">
                        <c:v>0.86464720194501976</c:v>
                      </c:pt>
                      <c:pt idx="5755">
                        <c:v>0.86464720194501976</c:v>
                      </c:pt>
                      <c:pt idx="5756">
                        <c:v>0.85634225466205494</c:v>
                      </c:pt>
                      <c:pt idx="5757">
                        <c:v>0.87295214922798436</c:v>
                      </c:pt>
                      <c:pt idx="5758">
                        <c:v>0.86464720194501976</c:v>
                      </c:pt>
                      <c:pt idx="5759">
                        <c:v>0.86464720194501976</c:v>
                      </c:pt>
                      <c:pt idx="5760">
                        <c:v>0.86464720194501976</c:v>
                      </c:pt>
                      <c:pt idx="5761">
                        <c:v>0.86464720194501976</c:v>
                      </c:pt>
                      <c:pt idx="5762">
                        <c:v>0.87295214922798436</c:v>
                      </c:pt>
                      <c:pt idx="5763">
                        <c:v>0.86464720194501976</c:v>
                      </c:pt>
                      <c:pt idx="5764">
                        <c:v>0.88956204379391401</c:v>
                      </c:pt>
                      <c:pt idx="5765">
                        <c:v>0.86464720194501976</c:v>
                      </c:pt>
                      <c:pt idx="5766">
                        <c:v>0.87295214922798436</c:v>
                      </c:pt>
                      <c:pt idx="5767">
                        <c:v>0.88125709651094919</c:v>
                      </c:pt>
                      <c:pt idx="5768">
                        <c:v>0.88956204379391401</c:v>
                      </c:pt>
                      <c:pt idx="5769">
                        <c:v>0.87295214922798436</c:v>
                      </c:pt>
                      <c:pt idx="5770">
                        <c:v>0.88125709651094919</c:v>
                      </c:pt>
                      <c:pt idx="5771">
                        <c:v>0.87295214922798436</c:v>
                      </c:pt>
                      <c:pt idx="5772">
                        <c:v>0.86464720194501976</c:v>
                      </c:pt>
                      <c:pt idx="5773">
                        <c:v>0.88125709651094919</c:v>
                      </c:pt>
                      <c:pt idx="5774">
                        <c:v>0.87295214922798436</c:v>
                      </c:pt>
                      <c:pt idx="5775">
                        <c:v>0.86464720194501976</c:v>
                      </c:pt>
                      <c:pt idx="5776">
                        <c:v>0.86464720194501976</c:v>
                      </c:pt>
                      <c:pt idx="5777">
                        <c:v>0.86464720194501976</c:v>
                      </c:pt>
                      <c:pt idx="5778">
                        <c:v>0.86464720194501976</c:v>
                      </c:pt>
                      <c:pt idx="5779">
                        <c:v>0.87295214922798436</c:v>
                      </c:pt>
                      <c:pt idx="5780">
                        <c:v>0.86464720194501976</c:v>
                      </c:pt>
                      <c:pt idx="5781">
                        <c:v>0.86464720194501976</c:v>
                      </c:pt>
                      <c:pt idx="5782">
                        <c:v>0.87295214922798436</c:v>
                      </c:pt>
                      <c:pt idx="5783">
                        <c:v>0.87295214922798436</c:v>
                      </c:pt>
                      <c:pt idx="5784">
                        <c:v>0.86464720194501976</c:v>
                      </c:pt>
                      <c:pt idx="5785">
                        <c:v>0.86464720194501976</c:v>
                      </c:pt>
                      <c:pt idx="5786">
                        <c:v>0.87295214922798436</c:v>
                      </c:pt>
                      <c:pt idx="5787">
                        <c:v>0.86464720194501976</c:v>
                      </c:pt>
                      <c:pt idx="5788">
                        <c:v>0.87295214922798436</c:v>
                      </c:pt>
                      <c:pt idx="5789">
                        <c:v>0.85634225466205494</c:v>
                      </c:pt>
                      <c:pt idx="5790">
                        <c:v>0.86464720194501976</c:v>
                      </c:pt>
                      <c:pt idx="5791">
                        <c:v>0.85634225466205494</c:v>
                      </c:pt>
                      <c:pt idx="5792">
                        <c:v>0.86464720194501976</c:v>
                      </c:pt>
                      <c:pt idx="5793">
                        <c:v>0.87295214922798436</c:v>
                      </c:pt>
                      <c:pt idx="5794">
                        <c:v>0.86464720194501976</c:v>
                      </c:pt>
                      <c:pt idx="5795">
                        <c:v>0.86464720194501976</c:v>
                      </c:pt>
                      <c:pt idx="5796">
                        <c:v>0.85634225466205494</c:v>
                      </c:pt>
                      <c:pt idx="5797">
                        <c:v>0.86464720194501976</c:v>
                      </c:pt>
                      <c:pt idx="5798">
                        <c:v>0.85634225466205494</c:v>
                      </c:pt>
                      <c:pt idx="5799">
                        <c:v>0.85634225466205494</c:v>
                      </c:pt>
                      <c:pt idx="5800">
                        <c:v>0.85634225466205494</c:v>
                      </c:pt>
                      <c:pt idx="5801">
                        <c:v>0.85634225466205494</c:v>
                      </c:pt>
                      <c:pt idx="5802">
                        <c:v>0.83973236009612551</c:v>
                      </c:pt>
                      <c:pt idx="5803">
                        <c:v>0.85634225466205494</c:v>
                      </c:pt>
                      <c:pt idx="5804">
                        <c:v>0.85634225466205494</c:v>
                      </c:pt>
                      <c:pt idx="5805">
                        <c:v>0.84803730737909033</c:v>
                      </c:pt>
                      <c:pt idx="5806">
                        <c:v>0.84803730737909033</c:v>
                      </c:pt>
                      <c:pt idx="5807">
                        <c:v>0.85634225466205494</c:v>
                      </c:pt>
                      <c:pt idx="5808">
                        <c:v>0.85634225466205494</c:v>
                      </c:pt>
                      <c:pt idx="5809">
                        <c:v>0.84803730737909033</c:v>
                      </c:pt>
                      <c:pt idx="5810">
                        <c:v>0.84803730737909033</c:v>
                      </c:pt>
                      <c:pt idx="5811">
                        <c:v>0.83973236009612551</c:v>
                      </c:pt>
                      <c:pt idx="5812">
                        <c:v>0.83973236009612551</c:v>
                      </c:pt>
                      <c:pt idx="5813">
                        <c:v>0.84803730737909033</c:v>
                      </c:pt>
                      <c:pt idx="5814">
                        <c:v>0.85634225466205494</c:v>
                      </c:pt>
                      <c:pt idx="5815">
                        <c:v>0.84803730737909033</c:v>
                      </c:pt>
                      <c:pt idx="5816">
                        <c:v>0.86464720194501976</c:v>
                      </c:pt>
                      <c:pt idx="5817">
                        <c:v>0.83973236009612551</c:v>
                      </c:pt>
                      <c:pt idx="5818">
                        <c:v>0.84803730737909033</c:v>
                      </c:pt>
                      <c:pt idx="5819">
                        <c:v>0.85634225466205494</c:v>
                      </c:pt>
                      <c:pt idx="5820">
                        <c:v>0.85634225466205494</c:v>
                      </c:pt>
                      <c:pt idx="5821">
                        <c:v>0.84803730737909033</c:v>
                      </c:pt>
                      <c:pt idx="5822">
                        <c:v>0.85634225466205494</c:v>
                      </c:pt>
                      <c:pt idx="5823">
                        <c:v>0.83973236009612551</c:v>
                      </c:pt>
                      <c:pt idx="5824">
                        <c:v>0.85634225466205494</c:v>
                      </c:pt>
                      <c:pt idx="5825">
                        <c:v>0.86464720194501976</c:v>
                      </c:pt>
                      <c:pt idx="5826">
                        <c:v>0.85634225466205494</c:v>
                      </c:pt>
                      <c:pt idx="5827">
                        <c:v>0.86464720194501976</c:v>
                      </c:pt>
                      <c:pt idx="5828">
                        <c:v>0.85634225466205494</c:v>
                      </c:pt>
                      <c:pt idx="5829">
                        <c:v>0.85634225466205494</c:v>
                      </c:pt>
                      <c:pt idx="5830">
                        <c:v>0.85634225466205494</c:v>
                      </c:pt>
                      <c:pt idx="5831">
                        <c:v>0.85634225466205494</c:v>
                      </c:pt>
                      <c:pt idx="5832">
                        <c:v>0.85634225466205494</c:v>
                      </c:pt>
                      <c:pt idx="5833">
                        <c:v>0.85634225466205494</c:v>
                      </c:pt>
                      <c:pt idx="5834">
                        <c:v>0.85634225466205494</c:v>
                      </c:pt>
                      <c:pt idx="5835">
                        <c:v>0.86464720194501976</c:v>
                      </c:pt>
                      <c:pt idx="5836">
                        <c:v>0.83973236009612551</c:v>
                      </c:pt>
                      <c:pt idx="5837">
                        <c:v>0.85634225466205494</c:v>
                      </c:pt>
                      <c:pt idx="5838">
                        <c:v>0.84803730737909033</c:v>
                      </c:pt>
                      <c:pt idx="5839">
                        <c:v>0.84803730737909033</c:v>
                      </c:pt>
                      <c:pt idx="5840">
                        <c:v>0.85634225466205494</c:v>
                      </c:pt>
                      <c:pt idx="5841">
                        <c:v>0.86464720194501976</c:v>
                      </c:pt>
                      <c:pt idx="5842">
                        <c:v>0.85634225466205494</c:v>
                      </c:pt>
                      <c:pt idx="5843">
                        <c:v>0.84803730737909033</c:v>
                      </c:pt>
                      <c:pt idx="5844">
                        <c:v>0.85634225466205494</c:v>
                      </c:pt>
                      <c:pt idx="5845">
                        <c:v>0.86464720194501976</c:v>
                      </c:pt>
                      <c:pt idx="5846">
                        <c:v>0.86464720194501976</c:v>
                      </c:pt>
                      <c:pt idx="5847">
                        <c:v>0.85634225466205494</c:v>
                      </c:pt>
                      <c:pt idx="5848">
                        <c:v>0.85634225466205494</c:v>
                      </c:pt>
                      <c:pt idx="5849">
                        <c:v>0.85634225466205494</c:v>
                      </c:pt>
                      <c:pt idx="5850">
                        <c:v>0.88125709651094919</c:v>
                      </c:pt>
                      <c:pt idx="5851">
                        <c:v>0.87295214922798436</c:v>
                      </c:pt>
                      <c:pt idx="5852">
                        <c:v>0.84803730737909033</c:v>
                      </c:pt>
                      <c:pt idx="5853">
                        <c:v>0.84803730737909033</c:v>
                      </c:pt>
                      <c:pt idx="5854">
                        <c:v>0.85634225466205494</c:v>
                      </c:pt>
                      <c:pt idx="5855">
                        <c:v>0.85634225466205494</c:v>
                      </c:pt>
                      <c:pt idx="5856">
                        <c:v>0.83973236009612551</c:v>
                      </c:pt>
                      <c:pt idx="5857">
                        <c:v>0.85634225466205494</c:v>
                      </c:pt>
                      <c:pt idx="5858">
                        <c:v>0.86464720194501976</c:v>
                      </c:pt>
                      <c:pt idx="5859">
                        <c:v>0.85634225466205494</c:v>
                      </c:pt>
                      <c:pt idx="5860">
                        <c:v>0.86464720194501976</c:v>
                      </c:pt>
                      <c:pt idx="5861">
                        <c:v>0.84803730737909033</c:v>
                      </c:pt>
                      <c:pt idx="5862">
                        <c:v>0.85634225466205494</c:v>
                      </c:pt>
                      <c:pt idx="5863">
                        <c:v>0.85634225466205494</c:v>
                      </c:pt>
                      <c:pt idx="5864">
                        <c:v>0.85634225466205494</c:v>
                      </c:pt>
                      <c:pt idx="5865">
                        <c:v>0.85634225466205494</c:v>
                      </c:pt>
                      <c:pt idx="5866">
                        <c:v>0.87295214922798436</c:v>
                      </c:pt>
                      <c:pt idx="5867">
                        <c:v>0.85634225466205494</c:v>
                      </c:pt>
                      <c:pt idx="5868">
                        <c:v>0.86464720194501976</c:v>
                      </c:pt>
                      <c:pt idx="5869">
                        <c:v>0.85634225466205494</c:v>
                      </c:pt>
                      <c:pt idx="5870">
                        <c:v>0.85634225466205494</c:v>
                      </c:pt>
                      <c:pt idx="5871">
                        <c:v>0.86464720194501976</c:v>
                      </c:pt>
                      <c:pt idx="5872">
                        <c:v>0.85634225466205494</c:v>
                      </c:pt>
                      <c:pt idx="5873">
                        <c:v>0.85634225466205494</c:v>
                      </c:pt>
                      <c:pt idx="5874">
                        <c:v>0.85634225466205494</c:v>
                      </c:pt>
                      <c:pt idx="5875">
                        <c:v>0.85634225466205494</c:v>
                      </c:pt>
                      <c:pt idx="5876">
                        <c:v>0.85634225466205494</c:v>
                      </c:pt>
                      <c:pt idx="5877">
                        <c:v>0.84803730737909033</c:v>
                      </c:pt>
                      <c:pt idx="5878">
                        <c:v>0.86464720194501976</c:v>
                      </c:pt>
                      <c:pt idx="5879">
                        <c:v>0.85634225466205494</c:v>
                      </c:pt>
                      <c:pt idx="5880">
                        <c:v>0.85634225466205494</c:v>
                      </c:pt>
                      <c:pt idx="5881">
                        <c:v>0.84803730737909033</c:v>
                      </c:pt>
                      <c:pt idx="5882">
                        <c:v>0.85634225466205494</c:v>
                      </c:pt>
                      <c:pt idx="5883">
                        <c:v>0.81481751824723103</c:v>
                      </c:pt>
                      <c:pt idx="5884">
                        <c:v>0.84803730737909033</c:v>
                      </c:pt>
                      <c:pt idx="5885">
                        <c:v>0.85634225466205494</c:v>
                      </c:pt>
                      <c:pt idx="5886">
                        <c:v>0.87295214922798436</c:v>
                      </c:pt>
                      <c:pt idx="5887">
                        <c:v>0.85634225466205494</c:v>
                      </c:pt>
                      <c:pt idx="5888">
                        <c:v>0.85634225466205494</c:v>
                      </c:pt>
                      <c:pt idx="5889">
                        <c:v>0.85634225466205494</c:v>
                      </c:pt>
                      <c:pt idx="5890">
                        <c:v>0.87295214922798436</c:v>
                      </c:pt>
                      <c:pt idx="5891">
                        <c:v>0.87295214922798436</c:v>
                      </c:pt>
                      <c:pt idx="5892">
                        <c:v>0.86464720194501976</c:v>
                      </c:pt>
                      <c:pt idx="5893">
                        <c:v>0.87295214922798436</c:v>
                      </c:pt>
                      <c:pt idx="5894">
                        <c:v>0.86464720194501976</c:v>
                      </c:pt>
                      <c:pt idx="5895">
                        <c:v>0.86464720194501976</c:v>
                      </c:pt>
                      <c:pt idx="5896">
                        <c:v>0.86464720194501976</c:v>
                      </c:pt>
                      <c:pt idx="5897">
                        <c:v>0.85634225466205494</c:v>
                      </c:pt>
                      <c:pt idx="5898">
                        <c:v>0.86464720194501976</c:v>
                      </c:pt>
                      <c:pt idx="5899">
                        <c:v>0.87295214922798436</c:v>
                      </c:pt>
                      <c:pt idx="5900">
                        <c:v>0.86464720194501976</c:v>
                      </c:pt>
                      <c:pt idx="5901">
                        <c:v>0.88125709651094919</c:v>
                      </c:pt>
                      <c:pt idx="5902">
                        <c:v>0.86464720194501976</c:v>
                      </c:pt>
                      <c:pt idx="5903">
                        <c:v>0.87295214922798436</c:v>
                      </c:pt>
                      <c:pt idx="5904">
                        <c:v>0.86464720194501976</c:v>
                      </c:pt>
                      <c:pt idx="5905">
                        <c:v>0.84803730737909033</c:v>
                      </c:pt>
                      <c:pt idx="5906">
                        <c:v>0.86464720194501976</c:v>
                      </c:pt>
                      <c:pt idx="5907">
                        <c:v>0.86464720194501976</c:v>
                      </c:pt>
                      <c:pt idx="5908">
                        <c:v>0.87295214922798436</c:v>
                      </c:pt>
                      <c:pt idx="5909">
                        <c:v>0.85634225466205494</c:v>
                      </c:pt>
                      <c:pt idx="5910">
                        <c:v>0.85634225466205494</c:v>
                      </c:pt>
                      <c:pt idx="5911">
                        <c:v>0.86464720194501976</c:v>
                      </c:pt>
                      <c:pt idx="5912">
                        <c:v>0.86464720194501976</c:v>
                      </c:pt>
                      <c:pt idx="5913">
                        <c:v>0.85634225466205494</c:v>
                      </c:pt>
                      <c:pt idx="5914">
                        <c:v>0.84803730737909033</c:v>
                      </c:pt>
                      <c:pt idx="5915">
                        <c:v>0.85634225466205494</c:v>
                      </c:pt>
                      <c:pt idx="5916">
                        <c:v>0.85634225466205494</c:v>
                      </c:pt>
                      <c:pt idx="5917">
                        <c:v>0.87295214922798436</c:v>
                      </c:pt>
                      <c:pt idx="5918">
                        <c:v>0.86464720194501976</c:v>
                      </c:pt>
                      <c:pt idx="5919">
                        <c:v>0.87295214922798436</c:v>
                      </c:pt>
                      <c:pt idx="5920">
                        <c:v>0.86464720194501976</c:v>
                      </c:pt>
                      <c:pt idx="5921">
                        <c:v>0.86464720194501976</c:v>
                      </c:pt>
                      <c:pt idx="5922">
                        <c:v>0.85634225466205494</c:v>
                      </c:pt>
                      <c:pt idx="5923">
                        <c:v>0.86464720194501976</c:v>
                      </c:pt>
                      <c:pt idx="5924">
                        <c:v>0.85634225466205494</c:v>
                      </c:pt>
                      <c:pt idx="5925">
                        <c:v>0.86464720194501976</c:v>
                      </c:pt>
                      <c:pt idx="5926">
                        <c:v>0.86464720194501976</c:v>
                      </c:pt>
                      <c:pt idx="5927">
                        <c:v>0.86464720194501976</c:v>
                      </c:pt>
                      <c:pt idx="5928">
                        <c:v>0.86464720194501976</c:v>
                      </c:pt>
                      <c:pt idx="5929">
                        <c:v>0.85634225466205494</c:v>
                      </c:pt>
                      <c:pt idx="5930">
                        <c:v>0.85634225466205494</c:v>
                      </c:pt>
                      <c:pt idx="5931">
                        <c:v>0.86464720194501976</c:v>
                      </c:pt>
                      <c:pt idx="5932">
                        <c:v>0.85634225466205494</c:v>
                      </c:pt>
                      <c:pt idx="5933">
                        <c:v>0.86464720194501976</c:v>
                      </c:pt>
                      <c:pt idx="5934">
                        <c:v>0.83142741281316068</c:v>
                      </c:pt>
                      <c:pt idx="5935">
                        <c:v>0.85634225466205494</c:v>
                      </c:pt>
                      <c:pt idx="5936">
                        <c:v>0.85634225466205494</c:v>
                      </c:pt>
                      <c:pt idx="5937">
                        <c:v>0.87295214922798436</c:v>
                      </c:pt>
                      <c:pt idx="5938">
                        <c:v>0.87295214922798436</c:v>
                      </c:pt>
                      <c:pt idx="5939">
                        <c:v>0.87295214922798436</c:v>
                      </c:pt>
                      <c:pt idx="5940">
                        <c:v>0.88956204379391401</c:v>
                      </c:pt>
                      <c:pt idx="5941">
                        <c:v>0.88125709651094919</c:v>
                      </c:pt>
                      <c:pt idx="5942">
                        <c:v>0.88956204379391401</c:v>
                      </c:pt>
                      <c:pt idx="5943">
                        <c:v>0.88125709651094919</c:v>
                      </c:pt>
                      <c:pt idx="5944">
                        <c:v>0.89786699107687884</c:v>
                      </c:pt>
                      <c:pt idx="5945">
                        <c:v>0.89786699107687884</c:v>
                      </c:pt>
                      <c:pt idx="5946">
                        <c:v>0.88125709651094919</c:v>
                      </c:pt>
                      <c:pt idx="5947">
                        <c:v>0.89786699107687884</c:v>
                      </c:pt>
                      <c:pt idx="5948">
                        <c:v>0.89786699107687884</c:v>
                      </c:pt>
                      <c:pt idx="5949">
                        <c:v>0.88125709651094919</c:v>
                      </c:pt>
                      <c:pt idx="5950">
                        <c:v>0.88125709651094919</c:v>
                      </c:pt>
                      <c:pt idx="5951">
                        <c:v>0.88956204379391401</c:v>
                      </c:pt>
                      <c:pt idx="5952">
                        <c:v>0.88956204379391401</c:v>
                      </c:pt>
                      <c:pt idx="5953">
                        <c:v>0.89786699107687884</c:v>
                      </c:pt>
                      <c:pt idx="5954">
                        <c:v>0.88956204379391401</c:v>
                      </c:pt>
                      <c:pt idx="5955">
                        <c:v>0.88956204379391401</c:v>
                      </c:pt>
                      <c:pt idx="5956">
                        <c:v>0.91447688564280849</c:v>
                      </c:pt>
                      <c:pt idx="5957">
                        <c:v>0.90617193835984367</c:v>
                      </c:pt>
                      <c:pt idx="5958">
                        <c:v>0.92278183292577332</c:v>
                      </c:pt>
                      <c:pt idx="5959">
                        <c:v>0.91447688564280849</c:v>
                      </c:pt>
                      <c:pt idx="5960">
                        <c:v>0.91447688564280849</c:v>
                      </c:pt>
                      <c:pt idx="5961">
                        <c:v>0.92278183292577332</c:v>
                      </c:pt>
                      <c:pt idx="5962">
                        <c:v>0.92278183292577332</c:v>
                      </c:pt>
                      <c:pt idx="5963">
                        <c:v>0.93939172749170274</c:v>
                      </c:pt>
                      <c:pt idx="5964">
                        <c:v>0.93939172749170274</c:v>
                      </c:pt>
                      <c:pt idx="5965">
                        <c:v>0.94769667477466757</c:v>
                      </c:pt>
                      <c:pt idx="5966">
                        <c:v>0.94769667477466757</c:v>
                      </c:pt>
                      <c:pt idx="5967">
                        <c:v>0.964306569340597</c:v>
                      </c:pt>
                      <c:pt idx="5968">
                        <c:v>0.97261151662356204</c:v>
                      </c:pt>
                      <c:pt idx="5969">
                        <c:v>0.964306569340597</c:v>
                      </c:pt>
                      <c:pt idx="5970">
                        <c:v>0.99752635847245608</c:v>
                      </c:pt>
                      <c:pt idx="5971">
                        <c:v>0.97261151662356204</c:v>
                      </c:pt>
                      <c:pt idx="5972">
                        <c:v>1.0075366876273666</c:v>
                      </c:pt>
                      <c:pt idx="5973">
                        <c:v>1.0075366876273666</c:v>
                      </c:pt>
                      <c:pt idx="5974">
                        <c:v>1.0182704402479112</c:v>
                      </c:pt>
                      <c:pt idx="5975">
                        <c:v>1.0182704402479112</c:v>
                      </c:pt>
                      <c:pt idx="5976">
                        <c:v>1.0290041928684568</c:v>
                      </c:pt>
                      <c:pt idx="5977">
                        <c:v>1.0397379454890014</c:v>
                      </c:pt>
                      <c:pt idx="5978">
                        <c:v>1.0612054507300916</c:v>
                      </c:pt>
                      <c:pt idx="5979">
                        <c:v>1.0612054507300916</c:v>
                      </c:pt>
                      <c:pt idx="5980">
                        <c:v>1.050471698109547</c:v>
                      </c:pt>
                      <c:pt idx="5981">
                        <c:v>1.0719392033506372</c:v>
                      </c:pt>
                      <c:pt idx="5982">
                        <c:v>1.0826729559711818</c:v>
                      </c:pt>
                      <c:pt idx="5983">
                        <c:v>1.093406708591727</c:v>
                      </c:pt>
                      <c:pt idx="5984">
                        <c:v>1.1041404612122721</c:v>
                      </c:pt>
                      <c:pt idx="5985">
                        <c:v>1.1041404612122721</c:v>
                      </c:pt>
                      <c:pt idx="5986">
                        <c:v>1.1041404612122721</c:v>
                      </c:pt>
                      <c:pt idx="5987">
                        <c:v>1.1363417190739074</c:v>
                      </c:pt>
                      <c:pt idx="5988">
                        <c:v>1.1256079664533623</c:v>
                      </c:pt>
                      <c:pt idx="5989">
                        <c:v>1.1470754716944525</c:v>
                      </c:pt>
                      <c:pt idx="5990">
                        <c:v>1.1363417190739074</c:v>
                      </c:pt>
                      <c:pt idx="5991">
                        <c:v>1.1256079664533623</c:v>
                      </c:pt>
                      <c:pt idx="5992">
                        <c:v>1.1363417190739074</c:v>
                      </c:pt>
                      <c:pt idx="5993">
                        <c:v>1.1578092243149976</c:v>
                      </c:pt>
                      <c:pt idx="5994">
                        <c:v>1.1685429769355427</c:v>
                      </c:pt>
                      <c:pt idx="5995">
                        <c:v>1.1792767295560878</c:v>
                      </c:pt>
                      <c:pt idx="5996">
                        <c:v>1.1685429769355427</c:v>
                      </c:pt>
                      <c:pt idx="5997">
                        <c:v>1.1900104821766329</c:v>
                      </c:pt>
                      <c:pt idx="5998">
                        <c:v>1.200744234797178</c:v>
                      </c:pt>
                      <c:pt idx="5999">
                        <c:v>1.200744234797178</c:v>
                      </c:pt>
                      <c:pt idx="6000">
                        <c:v>1.2114779874177231</c:v>
                      </c:pt>
                      <c:pt idx="6001">
                        <c:v>1.254412997899903</c:v>
                      </c:pt>
                      <c:pt idx="6002">
                        <c:v>1.2436792452793579</c:v>
                      </c:pt>
                      <c:pt idx="6003">
                        <c:v>1.2329454926588128</c:v>
                      </c:pt>
                      <c:pt idx="6004">
                        <c:v>1.254412997899903</c:v>
                      </c:pt>
                      <c:pt idx="6005">
                        <c:v>1.2436792452793579</c:v>
                      </c:pt>
                      <c:pt idx="6006">
                        <c:v>1.2651467505204481</c:v>
                      </c:pt>
                      <c:pt idx="6007">
                        <c:v>1.2651467505204481</c:v>
                      </c:pt>
                      <c:pt idx="6008">
                        <c:v>1.2651467505204481</c:v>
                      </c:pt>
                      <c:pt idx="6009">
                        <c:v>1.2866142557615383</c:v>
                      </c:pt>
                      <c:pt idx="6010">
                        <c:v>1.2973480083820834</c:v>
                      </c:pt>
                      <c:pt idx="6011">
                        <c:v>1.3080817610026285</c:v>
                      </c:pt>
                      <c:pt idx="6012">
                        <c:v>1.2758805031409932</c:v>
                      </c:pt>
                      <c:pt idx="6013">
                        <c:v>1.2973480083820834</c:v>
                      </c:pt>
                      <c:pt idx="6014">
                        <c:v>1.3080817610026285</c:v>
                      </c:pt>
                      <c:pt idx="6015">
                        <c:v>1.3080817610026285</c:v>
                      </c:pt>
                      <c:pt idx="6016">
                        <c:v>1.3188155136231736</c:v>
                      </c:pt>
                      <c:pt idx="6017">
                        <c:v>1.3188155136231736</c:v>
                      </c:pt>
                      <c:pt idx="6018">
                        <c:v>1.3080817610026285</c:v>
                      </c:pt>
                      <c:pt idx="6019">
                        <c:v>1.3188155136231736</c:v>
                      </c:pt>
                      <c:pt idx="6020">
                        <c:v>1.3402830188642638</c:v>
                      </c:pt>
                      <c:pt idx="6021">
                        <c:v>1.3510167714848085</c:v>
                      </c:pt>
                      <c:pt idx="6022">
                        <c:v>1.3295492662437187</c:v>
                      </c:pt>
                      <c:pt idx="6023">
                        <c:v>1.3402830188642638</c:v>
                      </c:pt>
                      <c:pt idx="6024">
                        <c:v>1.3402830188642638</c:v>
                      </c:pt>
                      <c:pt idx="6025">
                        <c:v>1.3402830188642638</c:v>
                      </c:pt>
                      <c:pt idx="6026">
                        <c:v>1.3402830188642638</c:v>
                      </c:pt>
                      <c:pt idx="6027">
                        <c:v>1.3510167714848085</c:v>
                      </c:pt>
                      <c:pt idx="6028">
                        <c:v>1.3510167714848085</c:v>
                      </c:pt>
                      <c:pt idx="6029">
                        <c:v>1.3510167714848085</c:v>
                      </c:pt>
                      <c:pt idx="6030">
                        <c:v>1.3724842767258987</c:v>
                      </c:pt>
                      <c:pt idx="6031">
                        <c:v>1.361750524105354</c:v>
                      </c:pt>
                      <c:pt idx="6032">
                        <c:v>1.3402830188642638</c:v>
                      </c:pt>
                      <c:pt idx="6033">
                        <c:v>1.361750524105354</c:v>
                      </c:pt>
                      <c:pt idx="6034">
                        <c:v>1.3724842767258987</c:v>
                      </c:pt>
                      <c:pt idx="6035">
                        <c:v>1.3724842767258987</c:v>
                      </c:pt>
                      <c:pt idx="6036">
                        <c:v>1.361750524105354</c:v>
                      </c:pt>
                      <c:pt idx="6037">
                        <c:v>1.3724842767258987</c:v>
                      </c:pt>
                      <c:pt idx="6038">
                        <c:v>1.3832180293464442</c:v>
                      </c:pt>
                      <c:pt idx="6039">
                        <c:v>1.3939517819669889</c:v>
                      </c:pt>
                      <c:pt idx="6040">
                        <c:v>1.3939517819669889</c:v>
                      </c:pt>
                      <c:pt idx="6041">
                        <c:v>1.3939517819669889</c:v>
                      </c:pt>
                      <c:pt idx="6042">
                        <c:v>1.3939517819669889</c:v>
                      </c:pt>
                      <c:pt idx="6043">
                        <c:v>1.3939517819669889</c:v>
                      </c:pt>
                      <c:pt idx="6044">
                        <c:v>1.3939517819669889</c:v>
                      </c:pt>
                      <c:pt idx="6045">
                        <c:v>1.4046855345875344</c:v>
                      </c:pt>
                      <c:pt idx="6046">
                        <c:v>1.3939517819669889</c:v>
                      </c:pt>
                      <c:pt idx="6047">
                        <c:v>1.3939517819669889</c:v>
                      </c:pt>
                      <c:pt idx="6048">
                        <c:v>1.4046855345875344</c:v>
                      </c:pt>
                      <c:pt idx="6049">
                        <c:v>1.3939517819669889</c:v>
                      </c:pt>
                      <c:pt idx="6050">
                        <c:v>1.3939517819669889</c:v>
                      </c:pt>
                      <c:pt idx="6051">
                        <c:v>1.3939517819669889</c:v>
                      </c:pt>
                      <c:pt idx="6052">
                        <c:v>1.3939517819669889</c:v>
                      </c:pt>
                      <c:pt idx="6053">
                        <c:v>1.3939517819669889</c:v>
                      </c:pt>
                      <c:pt idx="6054">
                        <c:v>1.4046855345875344</c:v>
                      </c:pt>
                      <c:pt idx="6055">
                        <c:v>1.3832180293464442</c:v>
                      </c:pt>
                      <c:pt idx="6056">
                        <c:v>1.3939517819669889</c:v>
                      </c:pt>
                      <c:pt idx="6057">
                        <c:v>1.4046855345875344</c:v>
                      </c:pt>
                      <c:pt idx="6058">
                        <c:v>1.3939517819669889</c:v>
                      </c:pt>
                      <c:pt idx="6059">
                        <c:v>1.3939517819669889</c:v>
                      </c:pt>
                      <c:pt idx="6060">
                        <c:v>1.3939517819669889</c:v>
                      </c:pt>
                      <c:pt idx="6061">
                        <c:v>1.3939517819669889</c:v>
                      </c:pt>
                      <c:pt idx="6062">
                        <c:v>1.3939517819669889</c:v>
                      </c:pt>
                      <c:pt idx="6063">
                        <c:v>1.3939517819669889</c:v>
                      </c:pt>
                      <c:pt idx="6064">
                        <c:v>1.4046855345875344</c:v>
                      </c:pt>
                      <c:pt idx="6065">
                        <c:v>1.4046855345875344</c:v>
                      </c:pt>
                      <c:pt idx="6066">
                        <c:v>1.3939517819669889</c:v>
                      </c:pt>
                      <c:pt idx="6067">
                        <c:v>1.3939517819669889</c:v>
                      </c:pt>
                      <c:pt idx="6068">
                        <c:v>1.4046855345875344</c:v>
                      </c:pt>
                      <c:pt idx="6069">
                        <c:v>1.3939517819669889</c:v>
                      </c:pt>
                      <c:pt idx="6070">
                        <c:v>1.3939517819669889</c:v>
                      </c:pt>
                      <c:pt idx="6071">
                        <c:v>1.3939517819669889</c:v>
                      </c:pt>
                      <c:pt idx="6072">
                        <c:v>1.3939517819669889</c:v>
                      </c:pt>
                      <c:pt idx="6073">
                        <c:v>1.3939517819669889</c:v>
                      </c:pt>
                      <c:pt idx="6074">
                        <c:v>1.3724842767258987</c:v>
                      </c:pt>
                      <c:pt idx="6075">
                        <c:v>1.3939517819669889</c:v>
                      </c:pt>
                      <c:pt idx="6076">
                        <c:v>1.3832180293464442</c:v>
                      </c:pt>
                      <c:pt idx="6077">
                        <c:v>1.361750524105354</c:v>
                      </c:pt>
                      <c:pt idx="6078">
                        <c:v>1.3832180293464442</c:v>
                      </c:pt>
                      <c:pt idx="6079">
                        <c:v>1.3939517819669889</c:v>
                      </c:pt>
                      <c:pt idx="6080">
                        <c:v>1.3939517819669889</c:v>
                      </c:pt>
                      <c:pt idx="6081">
                        <c:v>1.3939517819669889</c:v>
                      </c:pt>
                      <c:pt idx="6082">
                        <c:v>1.3939517819669889</c:v>
                      </c:pt>
                      <c:pt idx="6083">
                        <c:v>1.3939517819669889</c:v>
                      </c:pt>
                      <c:pt idx="6084">
                        <c:v>1.3939517819669889</c:v>
                      </c:pt>
                      <c:pt idx="6085">
                        <c:v>1.3939517819669889</c:v>
                      </c:pt>
                      <c:pt idx="6086">
                        <c:v>1.3939517819669889</c:v>
                      </c:pt>
                      <c:pt idx="6087">
                        <c:v>1.3832180293464442</c:v>
                      </c:pt>
                      <c:pt idx="6088">
                        <c:v>1.3939517819669889</c:v>
                      </c:pt>
                      <c:pt idx="6089">
                        <c:v>1.4046855345875344</c:v>
                      </c:pt>
                      <c:pt idx="6090">
                        <c:v>1.3939517819669889</c:v>
                      </c:pt>
                      <c:pt idx="6091">
                        <c:v>1.4046855345875344</c:v>
                      </c:pt>
                      <c:pt idx="6092">
                        <c:v>1.3939517819669889</c:v>
                      </c:pt>
                      <c:pt idx="6093">
                        <c:v>1.3939517819669889</c:v>
                      </c:pt>
                      <c:pt idx="6094">
                        <c:v>1.3832180293464442</c:v>
                      </c:pt>
                      <c:pt idx="6095">
                        <c:v>1.4154192872080791</c:v>
                      </c:pt>
                      <c:pt idx="6096">
                        <c:v>1.3724842767258987</c:v>
                      </c:pt>
                      <c:pt idx="6097">
                        <c:v>1.3832180293464442</c:v>
                      </c:pt>
                      <c:pt idx="6098">
                        <c:v>1.3724842767258987</c:v>
                      </c:pt>
                      <c:pt idx="6099">
                        <c:v>1.3832180293464442</c:v>
                      </c:pt>
                      <c:pt idx="6100">
                        <c:v>1.3832180293464442</c:v>
                      </c:pt>
                      <c:pt idx="6101">
                        <c:v>1.3939517819669889</c:v>
                      </c:pt>
                      <c:pt idx="6102">
                        <c:v>1.3724842767258987</c:v>
                      </c:pt>
                      <c:pt idx="6103">
                        <c:v>1.3724842767258987</c:v>
                      </c:pt>
                      <c:pt idx="6104">
                        <c:v>1.3939517819669889</c:v>
                      </c:pt>
                      <c:pt idx="6105">
                        <c:v>1.3939517819669889</c:v>
                      </c:pt>
                      <c:pt idx="6106">
                        <c:v>1.3832180293464442</c:v>
                      </c:pt>
                      <c:pt idx="6107">
                        <c:v>1.3724842767258987</c:v>
                      </c:pt>
                      <c:pt idx="6108">
                        <c:v>1.3724842767258987</c:v>
                      </c:pt>
                      <c:pt idx="6109">
                        <c:v>1.3939517819669889</c:v>
                      </c:pt>
                      <c:pt idx="6110">
                        <c:v>1.3939517819669889</c:v>
                      </c:pt>
                      <c:pt idx="6111">
                        <c:v>1.3724842767258987</c:v>
                      </c:pt>
                      <c:pt idx="6112">
                        <c:v>1.3939517819669889</c:v>
                      </c:pt>
                      <c:pt idx="6113">
                        <c:v>1.3832180293464442</c:v>
                      </c:pt>
                      <c:pt idx="6114">
                        <c:v>1.3939517819669889</c:v>
                      </c:pt>
                      <c:pt idx="6115">
                        <c:v>1.3832180293464442</c:v>
                      </c:pt>
                      <c:pt idx="6116">
                        <c:v>1.3832180293464442</c:v>
                      </c:pt>
                      <c:pt idx="6117">
                        <c:v>1.3939517819669889</c:v>
                      </c:pt>
                      <c:pt idx="6118">
                        <c:v>1.3724842767258987</c:v>
                      </c:pt>
                      <c:pt idx="6119">
                        <c:v>1.3724842767258987</c:v>
                      </c:pt>
                      <c:pt idx="6120">
                        <c:v>1.3724842767258987</c:v>
                      </c:pt>
                      <c:pt idx="6121">
                        <c:v>1.3832180293464442</c:v>
                      </c:pt>
                      <c:pt idx="6122">
                        <c:v>1.3724842767258987</c:v>
                      </c:pt>
                      <c:pt idx="6123">
                        <c:v>1.3724842767258987</c:v>
                      </c:pt>
                      <c:pt idx="6124">
                        <c:v>1.3832180293464442</c:v>
                      </c:pt>
                      <c:pt idx="6125">
                        <c:v>1.3724842767258987</c:v>
                      </c:pt>
                      <c:pt idx="6126">
                        <c:v>1.3724842767258987</c:v>
                      </c:pt>
                      <c:pt idx="6127">
                        <c:v>1.3832180293464442</c:v>
                      </c:pt>
                      <c:pt idx="6128">
                        <c:v>1.3939517819669889</c:v>
                      </c:pt>
                      <c:pt idx="6129">
                        <c:v>1.361750524105354</c:v>
                      </c:pt>
                      <c:pt idx="6130">
                        <c:v>1.3939517819669889</c:v>
                      </c:pt>
                      <c:pt idx="6131">
                        <c:v>1.3724842767258987</c:v>
                      </c:pt>
                      <c:pt idx="6132">
                        <c:v>1.3832180293464442</c:v>
                      </c:pt>
                      <c:pt idx="6133">
                        <c:v>1.3724842767258987</c:v>
                      </c:pt>
                      <c:pt idx="6134">
                        <c:v>1.3724842767258987</c:v>
                      </c:pt>
                      <c:pt idx="6135">
                        <c:v>1.3832180293464442</c:v>
                      </c:pt>
                      <c:pt idx="6136">
                        <c:v>1.3724842767258987</c:v>
                      </c:pt>
                      <c:pt idx="6137">
                        <c:v>1.361750524105354</c:v>
                      </c:pt>
                      <c:pt idx="6138">
                        <c:v>1.361750524105354</c:v>
                      </c:pt>
                      <c:pt idx="6139">
                        <c:v>1.3832180293464442</c:v>
                      </c:pt>
                      <c:pt idx="6140">
                        <c:v>1.361750524105354</c:v>
                      </c:pt>
                      <c:pt idx="6141">
                        <c:v>1.3510167714848085</c:v>
                      </c:pt>
                      <c:pt idx="6142">
                        <c:v>1.361750524105354</c:v>
                      </c:pt>
                      <c:pt idx="6143">
                        <c:v>1.3510167714848085</c:v>
                      </c:pt>
                      <c:pt idx="6144">
                        <c:v>1.3724842767258987</c:v>
                      </c:pt>
                      <c:pt idx="6145">
                        <c:v>1.361750524105354</c:v>
                      </c:pt>
                      <c:pt idx="6146">
                        <c:v>1.3724842767258987</c:v>
                      </c:pt>
                      <c:pt idx="6147">
                        <c:v>1.3510167714848085</c:v>
                      </c:pt>
                      <c:pt idx="6148">
                        <c:v>1.3510167714848085</c:v>
                      </c:pt>
                      <c:pt idx="6149">
                        <c:v>1.3510167714848085</c:v>
                      </c:pt>
                      <c:pt idx="6150">
                        <c:v>1.3510167714848085</c:v>
                      </c:pt>
                      <c:pt idx="6151">
                        <c:v>1.3510167714848085</c:v>
                      </c:pt>
                      <c:pt idx="6152">
                        <c:v>1.3510167714848085</c:v>
                      </c:pt>
                      <c:pt idx="6153">
                        <c:v>1.3510167714848085</c:v>
                      </c:pt>
                      <c:pt idx="6154">
                        <c:v>1.3295492662437187</c:v>
                      </c:pt>
                      <c:pt idx="6155">
                        <c:v>1.361750524105354</c:v>
                      </c:pt>
                      <c:pt idx="6156">
                        <c:v>1.3510167714848085</c:v>
                      </c:pt>
                      <c:pt idx="6157">
                        <c:v>1.3510167714848085</c:v>
                      </c:pt>
                      <c:pt idx="6158">
                        <c:v>1.3724842767258987</c:v>
                      </c:pt>
                      <c:pt idx="6159">
                        <c:v>1.3510167714848085</c:v>
                      </c:pt>
                      <c:pt idx="6160">
                        <c:v>1.3510167714848085</c:v>
                      </c:pt>
                      <c:pt idx="6161">
                        <c:v>1.361750524105354</c:v>
                      </c:pt>
                      <c:pt idx="6162">
                        <c:v>1.361750524105354</c:v>
                      </c:pt>
                      <c:pt idx="6163">
                        <c:v>1.3402830188642638</c:v>
                      </c:pt>
                      <c:pt idx="6164">
                        <c:v>1.3510167714848085</c:v>
                      </c:pt>
                      <c:pt idx="6165">
                        <c:v>1.3402830188642638</c:v>
                      </c:pt>
                      <c:pt idx="6166">
                        <c:v>1.3295492662437187</c:v>
                      </c:pt>
                      <c:pt idx="6167">
                        <c:v>1.3402830188642638</c:v>
                      </c:pt>
                      <c:pt idx="6168">
                        <c:v>1.3402830188642638</c:v>
                      </c:pt>
                      <c:pt idx="6169">
                        <c:v>1.3402830188642638</c:v>
                      </c:pt>
                      <c:pt idx="6170">
                        <c:v>1.3510167714848085</c:v>
                      </c:pt>
                      <c:pt idx="6171">
                        <c:v>1.3402830188642638</c:v>
                      </c:pt>
                      <c:pt idx="6172">
                        <c:v>1.3402830188642638</c:v>
                      </c:pt>
                      <c:pt idx="6173">
                        <c:v>1.3510167714848085</c:v>
                      </c:pt>
                      <c:pt idx="6174">
                        <c:v>1.3402830188642638</c:v>
                      </c:pt>
                      <c:pt idx="6175">
                        <c:v>1.3080817610026285</c:v>
                      </c:pt>
                      <c:pt idx="6176">
                        <c:v>1.3402830188642638</c:v>
                      </c:pt>
                      <c:pt idx="6177">
                        <c:v>1.3402830188642638</c:v>
                      </c:pt>
                      <c:pt idx="6178">
                        <c:v>1.3402830188642638</c:v>
                      </c:pt>
                      <c:pt idx="6179">
                        <c:v>1.3402830188642638</c:v>
                      </c:pt>
                      <c:pt idx="6180">
                        <c:v>1.3402830188642638</c:v>
                      </c:pt>
                      <c:pt idx="6181">
                        <c:v>1.3510167714848085</c:v>
                      </c:pt>
                      <c:pt idx="6182">
                        <c:v>1.3402830188642638</c:v>
                      </c:pt>
                      <c:pt idx="6183">
                        <c:v>1.3402830188642638</c:v>
                      </c:pt>
                      <c:pt idx="6184">
                        <c:v>1.3402830188642638</c:v>
                      </c:pt>
                      <c:pt idx="6185">
                        <c:v>1.3510167714848085</c:v>
                      </c:pt>
                      <c:pt idx="6186">
                        <c:v>1.3402830188642638</c:v>
                      </c:pt>
                      <c:pt idx="6187">
                        <c:v>1.3295492662437187</c:v>
                      </c:pt>
                      <c:pt idx="6188">
                        <c:v>1.3402830188642638</c:v>
                      </c:pt>
                      <c:pt idx="6189">
                        <c:v>1.3402830188642638</c:v>
                      </c:pt>
                      <c:pt idx="6190">
                        <c:v>1.3295492662437187</c:v>
                      </c:pt>
                      <c:pt idx="6191">
                        <c:v>1.3402830188642638</c:v>
                      </c:pt>
                      <c:pt idx="6192">
                        <c:v>1.3402830188642638</c:v>
                      </c:pt>
                      <c:pt idx="6193">
                        <c:v>1.3402830188642638</c:v>
                      </c:pt>
                      <c:pt idx="6194">
                        <c:v>1.3402830188642638</c:v>
                      </c:pt>
                      <c:pt idx="6195">
                        <c:v>1.3188155136231736</c:v>
                      </c:pt>
                      <c:pt idx="6196">
                        <c:v>1.3295492662437187</c:v>
                      </c:pt>
                      <c:pt idx="6197">
                        <c:v>1.3188155136231736</c:v>
                      </c:pt>
                      <c:pt idx="6198">
                        <c:v>1.3188155136231736</c:v>
                      </c:pt>
                      <c:pt idx="6199">
                        <c:v>1.3295492662437187</c:v>
                      </c:pt>
                      <c:pt idx="6200">
                        <c:v>1.3188155136231736</c:v>
                      </c:pt>
                      <c:pt idx="6201">
                        <c:v>1.3295492662437187</c:v>
                      </c:pt>
                      <c:pt idx="6202">
                        <c:v>1.3188155136231736</c:v>
                      </c:pt>
                      <c:pt idx="6203">
                        <c:v>1.3188155136231736</c:v>
                      </c:pt>
                      <c:pt idx="6204">
                        <c:v>1.3188155136231736</c:v>
                      </c:pt>
                      <c:pt idx="6205">
                        <c:v>1.3080817610026285</c:v>
                      </c:pt>
                      <c:pt idx="6206">
                        <c:v>1.3188155136231736</c:v>
                      </c:pt>
                      <c:pt idx="6207">
                        <c:v>1.3188155136231736</c:v>
                      </c:pt>
                      <c:pt idx="6208">
                        <c:v>1.3188155136231736</c:v>
                      </c:pt>
                      <c:pt idx="6209">
                        <c:v>1.3188155136231736</c:v>
                      </c:pt>
                      <c:pt idx="6210">
                        <c:v>1.3295492662437187</c:v>
                      </c:pt>
                      <c:pt idx="6211">
                        <c:v>1.3295492662437187</c:v>
                      </c:pt>
                      <c:pt idx="6212">
                        <c:v>1.3188155136231736</c:v>
                      </c:pt>
                      <c:pt idx="6213">
                        <c:v>1.3080817610026285</c:v>
                      </c:pt>
                      <c:pt idx="6214">
                        <c:v>1.3188155136231736</c:v>
                      </c:pt>
                      <c:pt idx="6215">
                        <c:v>1.3080817610026285</c:v>
                      </c:pt>
                      <c:pt idx="6216">
                        <c:v>1.3080817610026285</c:v>
                      </c:pt>
                      <c:pt idx="6217">
                        <c:v>1.2973480083820834</c:v>
                      </c:pt>
                      <c:pt idx="6218">
                        <c:v>1.2973480083820834</c:v>
                      </c:pt>
                      <c:pt idx="6219">
                        <c:v>1.3080817610026285</c:v>
                      </c:pt>
                      <c:pt idx="6220">
                        <c:v>1.3080817610026285</c:v>
                      </c:pt>
                      <c:pt idx="6221">
                        <c:v>1.3188155136231736</c:v>
                      </c:pt>
                      <c:pt idx="6222">
                        <c:v>1.3080817610026285</c:v>
                      </c:pt>
                      <c:pt idx="6223">
                        <c:v>1.2973480083820834</c:v>
                      </c:pt>
                      <c:pt idx="6224">
                        <c:v>1.3188155136231736</c:v>
                      </c:pt>
                      <c:pt idx="6225">
                        <c:v>1.3080817610026285</c:v>
                      </c:pt>
                      <c:pt idx="6226">
                        <c:v>1.3080817610026285</c:v>
                      </c:pt>
                      <c:pt idx="6227">
                        <c:v>1.2973480083820834</c:v>
                      </c:pt>
                      <c:pt idx="6228">
                        <c:v>1.2973480083820834</c:v>
                      </c:pt>
                      <c:pt idx="6229">
                        <c:v>1.2973480083820834</c:v>
                      </c:pt>
                      <c:pt idx="6230">
                        <c:v>1.2973480083820834</c:v>
                      </c:pt>
                      <c:pt idx="6231">
                        <c:v>1.2973480083820834</c:v>
                      </c:pt>
                      <c:pt idx="6232">
                        <c:v>1.2973480083820834</c:v>
                      </c:pt>
                      <c:pt idx="6233">
                        <c:v>1.2973480083820834</c:v>
                      </c:pt>
                      <c:pt idx="6234">
                        <c:v>1.2973480083820834</c:v>
                      </c:pt>
                      <c:pt idx="6235">
                        <c:v>1.3080817610026285</c:v>
                      </c:pt>
                      <c:pt idx="6236">
                        <c:v>1.2973480083820834</c:v>
                      </c:pt>
                      <c:pt idx="6237">
                        <c:v>1.3188155136231736</c:v>
                      </c:pt>
                      <c:pt idx="6238">
                        <c:v>1.3080817610026285</c:v>
                      </c:pt>
                      <c:pt idx="6239">
                        <c:v>1.2866142557615383</c:v>
                      </c:pt>
                      <c:pt idx="6240">
                        <c:v>1.2973480083820834</c:v>
                      </c:pt>
                      <c:pt idx="6241">
                        <c:v>1.2973480083820834</c:v>
                      </c:pt>
                      <c:pt idx="6242">
                        <c:v>1.2973480083820834</c:v>
                      </c:pt>
                      <c:pt idx="6243">
                        <c:v>1.2866142557615383</c:v>
                      </c:pt>
                      <c:pt idx="6244">
                        <c:v>1.2866142557615383</c:v>
                      </c:pt>
                      <c:pt idx="6245">
                        <c:v>1.2973480083820834</c:v>
                      </c:pt>
                      <c:pt idx="6246">
                        <c:v>1.2973480083820834</c:v>
                      </c:pt>
                      <c:pt idx="6247">
                        <c:v>1.2973480083820834</c:v>
                      </c:pt>
                      <c:pt idx="6248">
                        <c:v>1.2973480083820834</c:v>
                      </c:pt>
                      <c:pt idx="6249">
                        <c:v>1.2866142557615383</c:v>
                      </c:pt>
                      <c:pt idx="6250">
                        <c:v>1.2973480083820834</c:v>
                      </c:pt>
                      <c:pt idx="6251">
                        <c:v>1.2758805031409932</c:v>
                      </c:pt>
                      <c:pt idx="6252">
                        <c:v>1.2866142557615383</c:v>
                      </c:pt>
                      <c:pt idx="6253">
                        <c:v>1.2973480083820834</c:v>
                      </c:pt>
                      <c:pt idx="6254">
                        <c:v>1.2758805031409932</c:v>
                      </c:pt>
                      <c:pt idx="6255">
                        <c:v>1.2866142557615383</c:v>
                      </c:pt>
                      <c:pt idx="6256">
                        <c:v>1.2758805031409932</c:v>
                      </c:pt>
                      <c:pt idx="6257">
                        <c:v>1.2866142557615383</c:v>
                      </c:pt>
                      <c:pt idx="6258">
                        <c:v>1.2866142557615383</c:v>
                      </c:pt>
                      <c:pt idx="6259">
                        <c:v>1.2973480083820834</c:v>
                      </c:pt>
                      <c:pt idx="6260">
                        <c:v>1.2866142557615383</c:v>
                      </c:pt>
                      <c:pt idx="6261">
                        <c:v>1.2651467505204481</c:v>
                      </c:pt>
                      <c:pt idx="6262">
                        <c:v>1.2866142557615383</c:v>
                      </c:pt>
                      <c:pt idx="6263">
                        <c:v>1.2866142557615383</c:v>
                      </c:pt>
                      <c:pt idx="6264">
                        <c:v>1.2866142557615383</c:v>
                      </c:pt>
                      <c:pt idx="6265">
                        <c:v>1.2758805031409932</c:v>
                      </c:pt>
                      <c:pt idx="6266">
                        <c:v>1.2866142557615383</c:v>
                      </c:pt>
                      <c:pt idx="6267">
                        <c:v>1.2866142557615383</c:v>
                      </c:pt>
                      <c:pt idx="6268">
                        <c:v>1.2866142557615383</c:v>
                      </c:pt>
                      <c:pt idx="6269">
                        <c:v>1.2866142557615383</c:v>
                      </c:pt>
                      <c:pt idx="6270">
                        <c:v>1.2866142557615383</c:v>
                      </c:pt>
                      <c:pt idx="6271">
                        <c:v>1.2866142557615383</c:v>
                      </c:pt>
                      <c:pt idx="6272">
                        <c:v>1.2973480083820834</c:v>
                      </c:pt>
                      <c:pt idx="6273">
                        <c:v>1.2866142557615383</c:v>
                      </c:pt>
                      <c:pt idx="6274">
                        <c:v>1.254412997899903</c:v>
                      </c:pt>
                      <c:pt idx="6275">
                        <c:v>1.2758805031409932</c:v>
                      </c:pt>
                      <c:pt idx="6276">
                        <c:v>1.2866142557615383</c:v>
                      </c:pt>
                      <c:pt idx="6277">
                        <c:v>1.2973480083820834</c:v>
                      </c:pt>
                      <c:pt idx="6278">
                        <c:v>1.2866142557615383</c:v>
                      </c:pt>
                      <c:pt idx="6279">
                        <c:v>1.2866142557615383</c:v>
                      </c:pt>
                      <c:pt idx="6280">
                        <c:v>1.2651467505204481</c:v>
                      </c:pt>
                      <c:pt idx="6281">
                        <c:v>1.2866142557615383</c:v>
                      </c:pt>
                      <c:pt idx="6282">
                        <c:v>1.2866142557615383</c:v>
                      </c:pt>
                      <c:pt idx="6283">
                        <c:v>1.2866142557615383</c:v>
                      </c:pt>
                      <c:pt idx="6284">
                        <c:v>1.2866142557615383</c:v>
                      </c:pt>
                      <c:pt idx="6285">
                        <c:v>1.2866142557615383</c:v>
                      </c:pt>
                      <c:pt idx="6286">
                        <c:v>1.2651467505204481</c:v>
                      </c:pt>
                      <c:pt idx="6287">
                        <c:v>1.2651467505204481</c:v>
                      </c:pt>
                      <c:pt idx="6288">
                        <c:v>1.2758805031409932</c:v>
                      </c:pt>
                      <c:pt idx="6289">
                        <c:v>1.2758805031409932</c:v>
                      </c:pt>
                      <c:pt idx="6290">
                        <c:v>1.2866142557615383</c:v>
                      </c:pt>
                      <c:pt idx="6291">
                        <c:v>1.2758805031409932</c:v>
                      </c:pt>
                      <c:pt idx="6292">
                        <c:v>1.2758805031409932</c:v>
                      </c:pt>
                      <c:pt idx="6293">
                        <c:v>1.2758805031409932</c:v>
                      </c:pt>
                      <c:pt idx="6294">
                        <c:v>1.2651467505204481</c:v>
                      </c:pt>
                      <c:pt idx="6295">
                        <c:v>1.2758805031409932</c:v>
                      </c:pt>
                      <c:pt idx="6296">
                        <c:v>1.2651467505204481</c:v>
                      </c:pt>
                      <c:pt idx="6297">
                        <c:v>1.2651467505204481</c:v>
                      </c:pt>
                      <c:pt idx="6298">
                        <c:v>1.2758805031409932</c:v>
                      </c:pt>
                      <c:pt idx="6299">
                        <c:v>1.2758805031409932</c:v>
                      </c:pt>
                      <c:pt idx="6300">
                        <c:v>1.2651467505204481</c:v>
                      </c:pt>
                      <c:pt idx="6301">
                        <c:v>1.2651467505204481</c:v>
                      </c:pt>
                      <c:pt idx="6302">
                        <c:v>1.2651467505204481</c:v>
                      </c:pt>
                      <c:pt idx="6303">
                        <c:v>1.2651467505204481</c:v>
                      </c:pt>
                      <c:pt idx="6304">
                        <c:v>1.2758805031409932</c:v>
                      </c:pt>
                      <c:pt idx="6305">
                        <c:v>1.2758805031409932</c:v>
                      </c:pt>
                      <c:pt idx="6306">
                        <c:v>1.2758805031409932</c:v>
                      </c:pt>
                      <c:pt idx="6307">
                        <c:v>1.2758805031409932</c:v>
                      </c:pt>
                      <c:pt idx="6308">
                        <c:v>1.2651467505204481</c:v>
                      </c:pt>
                      <c:pt idx="6309">
                        <c:v>1.2651467505204481</c:v>
                      </c:pt>
                      <c:pt idx="6310">
                        <c:v>1.2651467505204481</c:v>
                      </c:pt>
                      <c:pt idx="6311">
                        <c:v>1.2758805031409932</c:v>
                      </c:pt>
                      <c:pt idx="6312">
                        <c:v>1.2651467505204481</c:v>
                      </c:pt>
                      <c:pt idx="6313">
                        <c:v>1.2651467505204481</c:v>
                      </c:pt>
                      <c:pt idx="6314">
                        <c:v>1.2651467505204481</c:v>
                      </c:pt>
                      <c:pt idx="6315">
                        <c:v>1.2758805031409932</c:v>
                      </c:pt>
                      <c:pt idx="6316">
                        <c:v>1.2651467505204481</c:v>
                      </c:pt>
                      <c:pt idx="6317">
                        <c:v>1.2651467505204481</c:v>
                      </c:pt>
                      <c:pt idx="6318">
                        <c:v>1.2651467505204481</c:v>
                      </c:pt>
                      <c:pt idx="6319">
                        <c:v>1.2651467505204481</c:v>
                      </c:pt>
                      <c:pt idx="6320">
                        <c:v>1.2866142557615383</c:v>
                      </c:pt>
                      <c:pt idx="6321">
                        <c:v>1.2651467505204481</c:v>
                      </c:pt>
                      <c:pt idx="6322">
                        <c:v>1.2651467505204481</c:v>
                      </c:pt>
                      <c:pt idx="6323">
                        <c:v>1.2651467505204481</c:v>
                      </c:pt>
                      <c:pt idx="6324">
                        <c:v>1.254412997899903</c:v>
                      </c:pt>
                      <c:pt idx="6325">
                        <c:v>1.2758805031409932</c:v>
                      </c:pt>
                      <c:pt idx="6326">
                        <c:v>1.2651467505204481</c:v>
                      </c:pt>
                      <c:pt idx="6327">
                        <c:v>1.2866142557615383</c:v>
                      </c:pt>
                      <c:pt idx="6328">
                        <c:v>1.2651467505204481</c:v>
                      </c:pt>
                      <c:pt idx="6329">
                        <c:v>1.2758805031409932</c:v>
                      </c:pt>
                      <c:pt idx="6330">
                        <c:v>1.254412997899903</c:v>
                      </c:pt>
                      <c:pt idx="6331">
                        <c:v>1.2436792452793579</c:v>
                      </c:pt>
                      <c:pt idx="6332">
                        <c:v>1.2651467505204481</c:v>
                      </c:pt>
                      <c:pt idx="6333">
                        <c:v>1.2651467505204481</c:v>
                      </c:pt>
                      <c:pt idx="6334">
                        <c:v>1.254412997899903</c:v>
                      </c:pt>
                      <c:pt idx="6335">
                        <c:v>1.2651467505204481</c:v>
                      </c:pt>
                      <c:pt idx="6336">
                        <c:v>1.254412997899903</c:v>
                      </c:pt>
                      <c:pt idx="6337">
                        <c:v>1.2651467505204481</c:v>
                      </c:pt>
                      <c:pt idx="6338">
                        <c:v>1.2651467505204481</c:v>
                      </c:pt>
                      <c:pt idx="6339">
                        <c:v>1.2651467505204481</c:v>
                      </c:pt>
                      <c:pt idx="6340">
                        <c:v>1.2651467505204481</c:v>
                      </c:pt>
                      <c:pt idx="6341">
                        <c:v>1.2758805031409932</c:v>
                      </c:pt>
                      <c:pt idx="6342">
                        <c:v>1.2651467505204481</c:v>
                      </c:pt>
                      <c:pt idx="6343">
                        <c:v>1.2866142557615383</c:v>
                      </c:pt>
                      <c:pt idx="6344">
                        <c:v>1.2758805031409932</c:v>
                      </c:pt>
                      <c:pt idx="6345">
                        <c:v>1.2651467505204481</c:v>
                      </c:pt>
                      <c:pt idx="6346">
                        <c:v>1.2651467505204481</c:v>
                      </c:pt>
                      <c:pt idx="6347">
                        <c:v>1.2758805031409932</c:v>
                      </c:pt>
                      <c:pt idx="6348">
                        <c:v>1.2758805031409932</c:v>
                      </c:pt>
                      <c:pt idx="6349">
                        <c:v>1.2866142557615383</c:v>
                      </c:pt>
                      <c:pt idx="6350">
                        <c:v>1.2651467505204481</c:v>
                      </c:pt>
                      <c:pt idx="6351">
                        <c:v>1.2651467505204481</c:v>
                      </c:pt>
                      <c:pt idx="6352">
                        <c:v>1.2758805031409932</c:v>
                      </c:pt>
                      <c:pt idx="6353">
                        <c:v>1.2651467505204481</c:v>
                      </c:pt>
                      <c:pt idx="6354">
                        <c:v>1.2651467505204481</c:v>
                      </c:pt>
                      <c:pt idx="6355">
                        <c:v>1.2866142557615383</c:v>
                      </c:pt>
                      <c:pt idx="6356">
                        <c:v>1.2651467505204481</c:v>
                      </c:pt>
                      <c:pt idx="6357">
                        <c:v>1.2866142557615383</c:v>
                      </c:pt>
                      <c:pt idx="6358">
                        <c:v>1.2866142557615383</c:v>
                      </c:pt>
                      <c:pt idx="6359">
                        <c:v>1.254412997899903</c:v>
                      </c:pt>
                      <c:pt idx="6360">
                        <c:v>1.2866142557615383</c:v>
                      </c:pt>
                      <c:pt idx="6361">
                        <c:v>1.2866142557615383</c:v>
                      </c:pt>
                      <c:pt idx="6362">
                        <c:v>1.2758805031409932</c:v>
                      </c:pt>
                      <c:pt idx="6363">
                        <c:v>1.2866142557615383</c:v>
                      </c:pt>
                      <c:pt idx="6364">
                        <c:v>1.2866142557615383</c:v>
                      </c:pt>
                      <c:pt idx="6365">
                        <c:v>1.2651467505204481</c:v>
                      </c:pt>
                      <c:pt idx="6366">
                        <c:v>1.2758805031409932</c:v>
                      </c:pt>
                      <c:pt idx="6367">
                        <c:v>1.2866142557615383</c:v>
                      </c:pt>
                      <c:pt idx="6368">
                        <c:v>1.2651467505204481</c:v>
                      </c:pt>
                      <c:pt idx="6369">
                        <c:v>1.2866142557615383</c:v>
                      </c:pt>
                      <c:pt idx="6370">
                        <c:v>1.2651467505204481</c:v>
                      </c:pt>
                      <c:pt idx="6371">
                        <c:v>1.2758805031409932</c:v>
                      </c:pt>
                      <c:pt idx="6372">
                        <c:v>1.2973480083820834</c:v>
                      </c:pt>
                      <c:pt idx="6373">
                        <c:v>1.2758805031409932</c:v>
                      </c:pt>
                      <c:pt idx="6374">
                        <c:v>1.2651467505204481</c:v>
                      </c:pt>
                      <c:pt idx="6375">
                        <c:v>1.2758805031409932</c:v>
                      </c:pt>
                      <c:pt idx="6376">
                        <c:v>1.2758805031409932</c:v>
                      </c:pt>
                      <c:pt idx="6377">
                        <c:v>1.2651467505204481</c:v>
                      </c:pt>
                      <c:pt idx="6378">
                        <c:v>1.2866142557615383</c:v>
                      </c:pt>
                      <c:pt idx="6379">
                        <c:v>1.2866142557615383</c:v>
                      </c:pt>
                      <c:pt idx="6380">
                        <c:v>1.2973480083820834</c:v>
                      </c:pt>
                      <c:pt idx="6381">
                        <c:v>1.2758805031409932</c:v>
                      </c:pt>
                      <c:pt idx="6382">
                        <c:v>1.2758805031409932</c:v>
                      </c:pt>
                      <c:pt idx="6383">
                        <c:v>1.2758805031409932</c:v>
                      </c:pt>
                      <c:pt idx="6384">
                        <c:v>1.2866142557615383</c:v>
                      </c:pt>
                      <c:pt idx="6385">
                        <c:v>1.2866142557615383</c:v>
                      </c:pt>
                      <c:pt idx="6386">
                        <c:v>1.2866142557615383</c:v>
                      </c:pt>
                      <c:pt idx="6387">
                        <c:v>1.2651467505204481</c:v>
                      </c:pt>
                      <c:pt idx="6388">
                        <c:v>1.2973480083820834</c:v>
                      </c:pt>
                      <c:pt idx="6389">
                        <c:v>1.2866142557615383</c:v>
                      </c:pt>
                      <c:pt idx="6390">
                        <c:v>1.2866142557615383</c:v>
                      </c:pt>
                      <c:pt idx="6391">
                        <c:v>1.3080817610026285</c:v>
                      </c:pt>
                      <c:pt idx="6392">
                        <c:v>1.2866142557615383</c:v>
                      </c:pt>
                      <c:pt idx="6393">
                        <c:v>1.2651467505204481</c:v>
                      </c:pt>
                      <c:pt idx="6394">
                        <c:v>1.2866142557615383</c:v>
                      </c:pt>
                      <c:pt idx="6395">
                        <c:v>1.2866142557615383</c:v>
                      </c:pt>
                      <c:pt idx="6396">
                        <c:v>1.2866142557615383</c:v>
                      </c:pt>
                      <c:pt idx="6397">
                        <c:v>1.2866142557615383</c:v>
                      </c:pt>
                      <c:pt idx="6398">
                        <c:v>1.2866142557615383</c:v>
                      </c:pt>
                      <c:pt idx="6399">
                        <c:v>1.2866142557615383</c:v>
                      </c:pt>
                      <c:pt idx="6400">
                        <c:v>1.2866142557615383</c:v>
                      </c:pt>
                      <c:pt idx="6401">
                        <c:v>1.2758805031409932</c:v>
                      </c:pt>
                      <c:pt idx="6402">
                        <c:v>1.2758805031409932</c:v>
                      </c:pt>
                      <c:pt idx="6403">
                        <c:v>1.2866142557615383</c:v>
                      </c:pt>
                      <c:pt idx="6404">
                        <c:v>1.2866142557615383</c:v>
                      </c:pt>
                      <c:pt idx="6405">
                        <c:v>1.2866142557615383</c:v>
                      </c:pt>
                      <c:pt idx="6406">
                        <c:v>1.2651467505204481</c:v>
                      </c:pt>
                      <c:pt idx="6407">
                        <c:v>1.2866142557615383</c:v>
                      </c:pt>
                      <c:pt idx="6408">
                        <c:v>1.2866142557615383</c:v>
                      </c:pt>
                      <c:pt idx="6409">
                        <c:v>1.2973480083820834</c:v>
                      </c:pt>
                      <c:pt idx="6410">
                        <c:v>1.2866142557615383</c:v>
                      </c:pt>
                      <c:pt idx="6411">
                        <c:v>1.2973480083820834</c:v>
                      </c:pt>
                      <c:pt idx="6412">
                        <c:v>1.2866142557615383</c:v>
                      </c:pt>
                      <c:pt idx="6413">
                        <c:v>1.2758805031409932</c:v>
                      </c:pt>
                      <c:pt idx="6414">
                        <c:v>1.2866142557615383</c:v>
                      </c:pt>
                      <c:pt idx="6415">
                        <c:v>1.2651467505204481</c:v>
                      </c:pt>
                      <c:pt idx="6416">
                        <c:v>1.2866142557615383</c:v>
                      </c:pt>
                      <c:pt idx="6417">
                        <c:v>1.2651467505204481</c:v>
                      </c:pt>
                      <c:pt idx="6418">
                        <c:v>1.2973480083820834</c:v>
                      </c:pt>
                      <c:pt idx="6419">
                        <c:v>1.2651467505204481</c:v>
                      </c:pt>
                      <c:pt idx="6420">
                        <c:v>1.2758805031409932</c:v>
                      </c:pt>
                      <c:pt idx="6421">
                        <c:v>1.2651467505204481</c:v>
                      </c:pt>
                      <c:pt idx="6422">
                        <c:v>1.2866142557615383</c:v>
                      </c:pt>
                      <c:pt idx="6423">
                        <c:v>1.2651467505204481</c:v>
                      </c:pt>
                      <c:pt idx="6424">
                        <c:v>1.2758805031409932</c:v>
                      </c:pt>
                      <c:pt idx="6425">
                        <c:v>1.254412997899903</c:v>
                      </c:pt>
                      <c:pt idx="6426">
                        <c:v>1.2758805031409932</c:v>
                      </c:pt>
                      <c:pt idx="6427">
                        <c:v>1.2651467505204481</c:v>
                      </c:pt>
                      <c:pt idx="6428">
                        <c:v>1.254412997899903</c:v>
                      </c:pt>
                      <c:pt idx="6429">
                        <c:v>1.2651467505204481</c:v>
                      </c:pt>
                      <c:pt idx="6430">
                        <c:v>1.2651467505204481</c:v>
                      </c:pt>
                      <c:pt idx="6431">
                        <c:v>1.254412997899903</c:v>
                      </c:pt>
                      <c:pt idx="6432">
                        <c:v>1.254412997899903</c:v>
                      </c:pt>
                      <c:pt idx="6433">
                        <c:v>1.2329454926588128</c:v>
                      </c:pt>
                      <c:pt idx="6434">
                        <c:v>1.254412997899903</c:v>
                      </c:pt>
                      <c:pt idx="6435">
                        <c:v>1.2436792452793579</c:v>
                      </c:pt>
                      <c:pt idx="6436">
                        <c:v>1.254412997899903</c:v>
                      </c:pt>
                      <c:pt idx="6437">
                        <c:v>1.254412997899903</c:v>
                      </c:pt>
                      <c:pt idx="6438">
                        <c:v>1.254412997899903</c:v>
                      </c:pt>
                      <c:pt idx="6439">
                        <c:v>1.254412997899903</c:v>
                      </c:pt>
                      <c:pt idx="6440">
                        <c:v>1.2436792452793579</c:v>
                      </c:pt>
                      <c:pt idx="6441">
                        <c:v>1.254412997899903</c:v>
                      </c:pt>
                      <c:pt idx="6442">
                        <c:v>1.2329454926588128</c:v>
                      </c:pt>
                      <c:pt idx="6443">
                        <c:v>1.2436792452793579</c:v>
                      </c:pt>
                      <c:pt idx="6444">
                        <c:v>1.2329454926588128</c:v>
                      </c:pt>
                      <c:pt idx="6445">
                        <c:v>1.2436792452793579</c:v>
                      </c:pt>
                      <c:pt idx="6446">
                        <c:v>1.254412997899903</c:v>
                      </c:pt>
                      <c:pt idx="6447">
                        <c:v>1.2329454926588128</c:v>
                      </c:pt>
                      <c:pt idx="6448">
                        <c:v>1.254412997899903</c:v>
                      </c:pt>
                      <c:pt idx="6449">
                        <c:v>1.2436792452793579</c:v>
                      </c:pt>
                      <c:pt idx="6450">
                        <c:v>1.2436792452793579</c:v>
                      </c:pt>
                      <c:pt idx="6451">
                        <c:v>1.2329454926588128</c:v>
                      </c:pt>
                      <c:pt idx="6452">
                        <c:v>1.2329454926588128</c:v>
                      </c:pt>
                      <c:pt idx="6453">
                        <c:v>1.2436792452793579</c:v>
                      </c:pt>
                      <c:pt idx="6454">
                        <c:v>1.2329454926588128</c:v>
                      </c:pt>
                      <c:pt idx="6455">
                        <c:v>1.2222117400382677</c:v>
                      </c:pt>
                      <c:pt idx="6456">
                        <c:v>1.2329454926588128</c:v>
                      </c:pt>
                      <c:pt idx="6457">
                        <c:v>1.2329454926588128</c:v>
                      </c:pt>
                      <c:pt idx="6458">
                        <c:v>1.2436792452793579</c:v>
                      </c:pt>
                      <c:pt idx="6459">
                        <c:v>1.2329454926588128</c:v>
                      </c:pt>
                      <c:pt idx="6460">
                        <c:v>1.2329454926588128</c:v>
                      </c:pt>
                      <c:pt idx="6461">
                        <c:v>1.2329454926588128</c:v>
                      </c:pt>
                      <c:pt idx="6462">
                        <c:v>1.2329454926588128</c:v>
                      </c:pt>
                      <c:pt idx="6463">
                        <c:v>1.2436792452793579</c:v>
                      </c:pt>
                      <c:pt idx="6464">
                        <c:v>1.2222117400382677</c:v>
                      </c:pt>
                      <c:pt idx="6465">
                        <c:v>1.2222117400382677</c:v>
                      </c:pt>
                      <c:pt idx="6466">
                        <c:v>1.2329454926588128</c:v>
                      </c:pt>
                      <c:pt idx="6467">
                        <c:v>1.2222117400382677</c:v>
                      </c:pt>
                      <c:pt idx="6468">
                        <c:v>1.2222117400382677</c:v>
                      </c:pt>
                      <c:pt idx="6469">
                        <c:v>1.2222117400382677</c:v>
                      </c:pt>
                      <c:pt idx="6470">
                        <c:v>1.2222117400382677</c:v>
                      </c:pt>
                      <c:pt idx="6471">
                        <c:v>1.2329454926588128</c:v>
                      </c:pt>
                      <c:pt idx="6472">
                        <c:v>1.2222117400382677</c:v>
                      </c:pt>
                      <c:pt idx="6473">
                        <c:v>1.200744234797178</c:v>
                      </c:pt>
                      <c:pt idx="6474">
                        <c:v>1.2329454926588128</c:v>
                      </c:pt>
                      <c:pt idx="6475">
                        <c:v>1.2222117400382677</c:v>
                      </c:pt>
                      <c:pt idx="6476">
                        <c:v>1.2222117400382677</c:v>
                      </c:pt>
                      <c:pt idx="6477">
                        <c:v>1.2222117400382677</c:v>
                      </c:pt>
                      <c:pt idx="6478">
                        <c:v>1.2222117400382677</c:v>
                      </c:pt>
                      <c:pt idx="6479">
                        <c:v>1.2222117400382677</c:v>
                      </c:pt>
                      <c:pt idx="6480">
                        <c:v>1.2222117400382677</c:v>
                      </c:pt>
                      <c:pt idx="6481">
                        <c:v>1.2222117400382677</c:v>
                      </c:pt>
                      <c:pt idx="6482">
                        <c:v>1.2329454926588128</c:v>
                      </c:pt>
                      <c:pt idx="6483">
                        <c:v>1.2329454926588128</c:v>
                      </c:pt>
                      <c:pt idx="6484">
                        <c:v>1.2114779874177231</c:v>
                      </c:pt>
                      <c:pt idx="6485">
                        <c:v>1.2222117400382677</c:v>
                      </c:pt>
                      <c:pt idx="6486">
                        <c:v>1.2329454926588128</c:v>
                      </c:pt>
                      <c:pt idx="6487">
                        <c:v>1.2222117400382677</c:v>
                      </c:pt>
                      <c:pt idx="6488">
                        <c:v>1.200744234797178</c:v>
                      </c:pt>
                      <c:pt idx="6489">
                        <c:v>1.200744234797178</c:v>
                      </c:pt>
                      <c:pt idx="6490">
                        <c:v>1.2222117400382677</c:v>
                      </c:pt>
                      <c:pt idx="6491">
                        <c:v>1.2222117400382677</c:v>
                      </c:pt>
                      <c:pt idx="6492">
                        <c:v>1.200744234797178</c:v>
                      </c:pt>
                      <c:pt idx="6493">
                        <c:v>1.2222117400382677</c:v>
                      </c:pt>
                      <c:pt idx="6494">
                        <c:v>1.2222117400382677</c:v>
                      </c:pt>
                      <c:pt idx="6495">
                        <c:v>1.2222117400382677</c:v>
                      </c:pt>
                      <c:pt idx="6496">
                        <c:v>1.2222117400382677</c:v>
                      </c:pt>
                      <c:pt idx="6497">
                        <c:v>1.200744234797178</c:v>
                      </c:pt>
                      <c:pt idx="6498">
                        <c:v>1.2222117400382677</c:v>
                      </c:pt>
                      <c:pt idx="6499">
                        <c:v>1.2222117400382677</c:v>
                      </c:pt>
                      <c:pt idx="6500">
                        <c:v>1.2114779874177231</c:v>
                      </c:pt>
                      <c:pt idx="6501">
                        <c:v>1.200744234797178</c:v>
                      </c:pt>
                      <c:pt idx="6502">
                        <c:v>1.2222117400382677</c:v>
                      </c:pt>
                      <c:pt idx="6503">
                        <c:v>1.2114779874177231</c:v>
                      </c:pt>
                      <c:pt idx="6504">
                        <c:v>1.2329454926588128</c:v>
                      </c:pt>
                      <c:pt idx="6505">
                        <c:v>1.2222117400382677</c:v>
                      </c:pt>
                      <c:pt idx="6506">
                        <c:v>1.200744234797178</c:v>
                      </c:pt>
                      <c:pt idx="6507">
                        <c:v>1.2222117400382677</c:v>
                      </c:pt>
                      <c:pt idx="6508">
                        <c:v>1.2222117400382677</c:v>
                      </c:pt>
                      <c:pt idx="6509">
                        <c:v>1.2222117400382677</c:v>
                      </c:pt>
                      <c:pt idx="6510">
                        <c:v>1.200744234797178</c:v>
                      </c:pt>
                      <c:pt idx="6511">
                        <c:v>1.2114779874177231</c:v>
                      </c:pt>
                      <c:pt idx="6512">
                        <c:v>1.2222117400382677</c:v>
                      </c:pt>
                      <c:pt idx="6513">
                        <c:v>1.2222117400382677</c:v>
                      </c:pt>
                      <c:pt idx="6514">
                        <c:v>1.200744234797178</c:v>
                      </c:pt>
                      <c:pt idx="6515">
                        <c:v>1.2222117400382677</c:v>
                      </c:pt>
                      <c:pt idx="6516">
                        <c:v>1.2222117400382677</c:v>
                      </c:pt>
                      <c:pt idx="6517">
                        <c:v>1.2222117400382677</c:v>
                      </c:pt>
                      <c:pt idx="6518">
                        <c:v>1.2222117400382677</c:v>
                      </c:pt>
                      <c:pt idx="6519">
                        <c:v>1.2222117400382677</c:v>
                      </c:pt>
                      <c:pt idx="6520">
                        <c:v>1.2329454926588128</c:v>
                      </c:pt>
                      <c:pt idx="6521">
                        <c:v>1.2114779874177231</c:v>
                      </c:pt>
                      <c:pt idx="6522">
                        <c:v>1.2329454926588128</c:v>
                      </c:pt>
                      <c:pt idx="6523">
                        <c:v>1.2222117400382677</c:v>
                      </c:pt>
                      <c:pt idx="6524">
                        <c:v>1.2222117400382677</c:v>
                      </c:pt>
                      <c:pt idx="6525">
                        <c:v>1.2114779874177231</c:v>
                      </c:pt>
                      <c:pt idx="6526">
                        <c:v>1.2222117400382677</c:v>
                      </c:pt>
                      <c:pt idx="6527">
                        <c:v>1.2329454926588128</c:v>
                      </c:pt>
                      <c:pt idx="6528">
                        <c:v>1.2114779874177231</c:v>
                      </c:pt>
                      <c:pt idx="6529">
                        <c:v>1.2114779874177231</c:v>
                      </c:pt>
                      <c:pt idx="6530">
                        <c:v>1.2114779874177231</c:v>
                      </c:pt>
                      <c:pt idx="6531">
                        <c:v>1.200744234797178</c:v>
                      </c:pt>
                      <c:pt idx="6532">
                        <c:v>1.2222117400382677</c:v>
                      </c:pt>
                      <c:pt idx="6533">
                        <c:v>1.2222117400382677</c:v>
                      </c:pt>
                      <c:pt idx="6534">
                        <c:v>1.2222117400382677</c:v>
                      </c:pt>
                      <c:pt idx="6535">
                        <c:v>1.2329454926588128</c:v>
                      </c:pt>
                      <c:pt idx="6536">
                        <c:v>1.2222117400382677</c:v>
                      </c:pt>
                      <c:pt idx="6537">
                        <c:v>1.2114779874177231</c:v>
                      </c:pt>
                      <c:pt idx="6538">
                        <c:v>1.2114779874177231</c:v>
                      </c:pt>
                      <c:pt idx="6539">
                        <c:v>1.2222117400382677</c:v>
                      </c:pt>
                      <c:pt idx="6540">
                        <c:v>1.2329454926588128</c:v>
                      </c:pt>
                      <c:pt idx="6541">
                        <c:v>1.2114779874177231</c:v>
                      </c:pt>
                      <c:pt idx="6542">
                        <c:v>1.2222117400382677</c:v>
                      </c:pt>
                      <c:pt idx="6543">
                        <c:v>1.2114779874177231</c:v>
                      </c:pt>
                      <c:pt idx="6544">
                        <c:v>1.2329454926588128</c:v>
                      </c:pt>
                      <c:pt idx="6545">
                        <c:v>1.2222117400382677</c:v>
                      </c:pt>
                      <c:pt idx="6546">
                        <c:v>1.2222117400382677</c:v>
                      </c:pt>
                      <c:pt idx="6547">
                        <c:v>1.2329454926588128</c:v>
                      </c:pt>
                      <c:pt idx="6548">
                        <c:v>1.2222117400382677</c:v>
                      </c:pt>
                      <c:pt idx="6549">
                        <c:v>1.2114779874177231</c:v>
                      </c:pt>
                      <c:pt idx="6550">
                        <c:v>1.2222117400382677</c:v>
                      </c:pt>
                      <c:pt idx="6551">
                        <c:v>1.2114779874177231</c:v>
                      </c:pt>
                      <c:pt idx="6552">
                        <c:v>1.2222117400382677</c:v>
                      </c:pt>
                      <c:pt idx="6553">
                        <c:v>1.2222117400382677</c:v>
                      </c:pt>
                      <c:pt idx="6554">
                        <c:v>1.2329454926588128</c:v>
                      </c:pt>
                      <c:pt idx="6555">
                        <c:v>1.2329454926588128</c:v>
                      </c:pt>
                      <c:pt idx="6556">
                        <c:v>1.254412997899903</c:v>
                      </c:pt>
                      <c:pt idx="6557">
                        <c:v>1.2329454926588128</c:v>
                      </c:pt>
                      <c:pt idx="6558">
                        <c:v>1.2329454926588128</c:v>
                      </c:pt>
                      <c:pt idx="6559">
                        <c:v>1.2329454926588128</c:v>
                      </c:pt>
                      <c:pt idx="6560">
                        <c:v>1.2329454926588128</c:v>
                      </c:pt>
                      <c:pt idx="6561">
                        <c:v>1.254412997899903</c:v>
                      </c:pt>
                      <c:pt idx="6562">
                        <c:v>1.2436792452793579</c:v>
                      </c:pt>
                      <c:pt idx="6563">
                        <c:v>1.2222117400382677</c:v>
                      </c:pt>
                      <c:pt idx="6564">
                        <c:v>1.254412997899903</c:v>
                      </c:pt>
                      <c:pt idx="6565">
                        <c:v>1.2436792452793579</c:v>
                      </c:pt>
                      <c:pt idx="6566">
                        <c:v>1.254412997899903</c:v>
                      </c:pt>
                      <c:pt idx="6567">
                        <c:v>1.2436792452793579</c:v>
                      </c:pt>
                      <c:pt idx="6568">
                        <c:v>1.254412997899903</c:v>
                      </c:pt>
                      <c:pt idx="6569">
                        <c:v>1.2436792452793579</c:v>
                      </c:pt>
                      <c:pt idx="6570">
                        <c:v>1.254412997899903</c:v>
                      </c:pt>
                      <c:pt idx="6571">
                        <c:v>1.254412997899903</c:v>
                      </c:pt>
                      <c:pt idx="6572">
                        <c:v>1.2651467505204481</c:v>
                      </c:pt>
                      <c:pt idx="6573">
                        <c:v>1.254412997899903</c:v>
                      </c:pt>
                      <c:pt idx="6574">
                        <c:v>1.2436792452793579</c:v>
                      </c:pt>
                      <c:pt idx="6575">
                        <c:v>1.2436792452793579</c:v>
                      </c:pt>
                      <c:pt idx="6576">
                        <c:v>1.254412997899903</c:v>
                      </c:pt>
                      <c:pt idx="6577">
                        <c:v>1.254412997899903</c:v>
                      </c:pt>
                      <c:pt idx="6578">
                        <c:v>1.2651467505204481</c:v>
                      </c:pt>
                      <c:pt idx="6579">
                        <c:v>1.254412997899903</c:v>
                      </c:pt>
                      <c:pt idx="6580">
                        <c:v>1.2651467505204481</c:v>
                      </c:pt>
                      <c:pt idx="6581">
                        <c:v>1.254412997899903</c:v>
                      </c:pt>
                      <c:pt idx="6582">
                        <c:v>1.2651467505204481</c:v>
                      </c:pt>
                      <c:pt idx="6583">
                        <c:v>1.2651467505204481</c:v>
                      </c:pt>
                      <c:pt idx="6584">
                        <c:v>1.254412997899903</c:v>
                      </c:pt>
                      <c:pt idx="6585">
                        <c:v>1.254412997899903</c:v>
                      </c:pt>
                      <c:pt idx="6586">
                        <c:v>1.2651467505204481</c:v>
                      </c:pt>
                      <c:pt idx="6587">
                        <c:v>1.2436792452793579</c:v>
                      </c:pt>
                      <c:pt idx="6588">
                        <c:v>1.2651467505204481</c:v>
                      </c:pt>
                      <c:pt idx="6589">
                        <c:v>1.2651467505204481</c:v>
                      </c:pt>
                      <c:pt idx="6590">
                        <c:v>1.2651467505204481</c:v>
                      </c:pt>
                      <c:pt idx="6591">
                        <c:v>1.2651467505204481</c:v>
                      </c:pt>
                      <c:pt idx="6592">
                        <c:v>1.2651467505204481</c:v>
                      </c:pt>
                      <c:pt idx="6593">
                        <c:v>1.2651467505204481</c:v>
                      </c:pt>
                      <c:pt idx="6594">
                        <c:v>1.2758805031409932</c:v>
                      </c:pt>
                      <c:pt idx="6595">
                        <c:v>1.2651467505204481</c:v>
                      </c:pt>
                      <c:pt idx="6596">
                        <c:v>1.2866142557615383</c:v>
                      </c:pt>
                      <c:pt idx="6597">
                        <c:v>1.2758805031409932</c:v>
                      </c:pt>
                      <c:pt idx="6598">
                        <c:v>1.2866142557615383</c:v>
                      </c:pt>
                      <c:pt idx="6599">
                        <c:v>1.2866142557615383</c:v>
                      </c:pt>
                      <c:pt idx="6600">
                        <c:v>1.2866142557615383</c:v>
                      </c:pt>
                      <c:pt idx="6601">
                        <c:v>1.2866142557615383</c:v>
                      </c:pt>
                      <c:pt idx="6602">
                        <c:v>1.2973480083820834</c:v>
                      </c:pt>
                      <c:pt idx="6603">
                        <c:v>1.3295492662437187</c:v>
                      </c:pt>
                      <c:pt idx="6604">
                        <c:v>1.3188155136231736</c:v>
                      </c:pt>
                      <c:pt idx="6605">
                        <c:v>1.361750524105354</c:v>
                      </c:pt>
                      <c:pt idx="6606">
                        <c:v>1.361750524105354</c:v>
                      </c:pt>
                      <c:pt idx="6607">
                        <c:v>1.4046855345875344</c:v>
                      </c:pt>
                      <c:pt idx="6608">
                        <c:v>1.4046855345875344</c:v>
                      </c:pt>
                      <c:pt idx="6609">
                        <c:v>1.4154192872080791</c:v>
                      </c:pt>
                      <c:pt idx="6610">
                        <c:v>1.4261530398286246</c:v>
                      </c:pt>
                      <c:pt idx="6611">
                        <c:v>1.469088050310805</c:v>
                      </c:pt>
                      <c:pt idx="6612">
                        <c:v>1.4798218029313497</c:v>
                      </c:pt>
                      <c:pt idx="6613">
                        <c:v>1.4905555555518943</c:v>
                      </c:pt>
                      <c:pt idx="6614">
                        <c:v>1.4798218029313497</c:v>
                      </c:pt>
                      <c:pt idx="6615">
                        <c:v>1.4905555555518943</c:v>
                      </c:pt>
                      <c:pt idx="6616">
                        <c:v>1.4798218029313497</c:v>
                      </c:pt>
                      <c:pt idx="6617">
                        <c:v>1.4905555555518943</c:v>
                      </c:pt>
                      <c:pt idx="6618">
                        <c:v>1.4798218029313497</c:v>
                      </c:pt>
                      <c:pt idx="6619">
                        <c:v>1.4798218029313497</c:v>
                      </c:pt>
                      <c:pt idx="6620">
                        <c:v>1.469088050310805</c:v>
                      </c:pt>
                      <c:pt idx="6621">
                        <c:v>1.5015241635644694</c:v>
                      </c:pt>
                      <c:pt idx="6622">
                        <c:v>1.5142131350640469</c:v>
                      </c:pt>
                      <c:pt idx="6623">
                        <c:v>1.5015241635644694</c:v>
                      </c:pt>
                      <c:pt idx="6624">
                        <c:v>1.5015241635644694</c:v>
                      </c:pt>
                      <c:pt idx="6625">
                        <c:v>1.5142131350640469</c:v>
                      </c:pt>
                      <c:pt idx="6626">
                        <c:v>1.5015241635644694</c:v>
                      </c:pt>
                      <c:pt idx="6627">
                        <c:v>1.5395910780632032</c:v>
                      </c:pt>
                      <c:pt idx="6628">
                        <c:v>1.5269021065636257</c:v>
                      </c:pt>
                      <c:pt idx="6629">
                        <c:v>1.5522800495627815</c:v>
                      </c:pt>
                      <c:pt idx="6630">
                        <c:v>1.5649690210623595</c:v>
                      </c:pt>
                      <c:pt idx="6631">
                        <c:v>1.5649690210623595</c:v>
                      </c:pt>
                      <c:pt idx="6632">
                        <c:v>1.5776579925619378</c:v>
                      </c:pt>
                      <c:pt idx="6633">
                        <c:v>1.5776579925619378</c:v>
                      </c:pt>
                      <c:pt idx="6634">
                        <c:v>1.6030359355610941</c:v>
                      </c:pt>
                      <c:pt idx="6635">
                        <c:v>1.5776579925619378</c:v>
                      </c:pt>
                      <c:pt idx="6636">
                        <c:v>1.6157249070606721</c:v>
                      </c:pt>
                      <c:pt idx="6637">
                        <c:v>1.6411028500598284</c:v>
                      </c:pt>
                      <c:pt idx="6638">
                        <c:v>1.6664807930589847</c:v>
                      </c:pt>
                      <c:pt idx="6639">
                        <c:v>1.679169764558563</c:v>
                      </c:pt>
                      <c:pt idx="6640">
                        <c:v>1.679169764558563</c:v>
                      </c:pt>
                      <c:pt idx="6641">
                        <c:v>1.691858736058141</c:v>
                      </c:pt>
                      <c:pt idx="6642">
                        <c:v>1.691858736058141</c:v>
                      </c:pt>
                      <c:pt idx="6643">
                        <c:v>1.691858736058141</c:v>
                      </c:pt>
                      <c:pt idx="6644">
                        <c:v>1.7426146220564531</c:v>
                      </c:pt>
                      <c:pt idx="6645">
                        <c:v>1.7426146220564531</c:v>
                      </c:pt>
                      <c:pt idx="6646">
                        <c:v>1.7553035935560315</c:v>
                      </c:pt>
                      <c:pt idx="6647">
                        <c:v>1.7806815365551878</c:v>
                      </c:pt>
                      <c:pt idx="6648">
                        <c:v>1.7679925650556094</c:v>
                      </c:pt>
                      <c:pt idx="6649">
                        <c:v>1.7933705080547657</c:v>
                      </c:pt>
                      <c:pt idx="6650">
                        <c:v>1.818748451053922</c:v>
                      </c:pt>
                      <c:pt idx="6651">
                        <c:v>1.8314374225534999</c:v>
                      </c:pt>
                      <c:pt idx="6652">
                        <c:v>1.8441263940530783</c:v>
                      </c:pt>
                      <c:pt idx="6653">
                        <c:v>1.8441263940530783</c:v>
                      </c:pt>
                      <c:pt idx="6654">
                        <c:v>1.8821933085518125</c:v>
                      </c:pt>
                      <c:pt idx="6655">
                        <c:v>1.8948822800513909</c:v>
                      </c:pt>
                      <c:pt idx="6656">
                        <c:v>1.8948822800513909</c:v>
                      </c:pt>
                      <c:pt idx="6657">
                        <c:v>1.9329491945501247</c:v>
                      </c:pt>
                      <c:pt idx="6658">
                        <c:v>1.9202602230505472</c:v>
                      </c:pt>
                      <c:pt idx="6659">
                        <c:v>1.958327137549281</c:v>
                      </c:pt>
                      <c:pt idx="6660">
                        <c:v>1.9456381660497031</c:v>
                      </c:pt>
                      <c:pt idx="6661">
                        <c:v>1.958327137549281</c:v>
                      </c:pt>
                      <c:pt idx="6662">
                        <c:v>1.958327137549281</c:v>
                      </c:pt>
                      <c:pt idx="6663">
                        <c:v>1.9837050805484373</c:v>
                      </c:pt>
                      <c:pt idx="6664">
                        <c:v>1.9963940520480157</c:v>
                      </c:pt>
                      <c:pt idx="6665">
                        <c:v>1.9963940520480157</c:v>
                      </c:pt>
                      <c:pt idx="6666">
                        <c:v>2.0102877193020863</c:v>
                      </c:pt>
                      <c:pt idx="6667">
                        <c:v>1.9963940520480157</c:v>
                      </c:pt>
                      <c:pt idx="6668">
                        <c:v>2.0246596491265354</c:v>
                      </c:pt>
                      <c:pt idx="6669">
                        <c:v>2.0390315789509836</c:v>
                      </c:pt>
                      <c:pt idx="6670">
                        <c:v>2.0102877193020863</c:v>
                      </c:pt>
                      <c:pt idx="6671">
                        <c:v>2.0390315789509836</c:v>
                      </c:pt>
                      <c:pt idx="6672">
                        <c:v>2.0390315789509836</c:v>
                      </c:pt>
                      <c:pt idx="6673">
                        <c:v>2.0534035087754328</c:v>
                      </c:pt>
                      <c:pt idx="6674">
                        <c:v>2.067775438599881</c:v>
                      </c:pt>
                      <c:pt idx="6675">
                        <c:v>2.0390315789509836</c:v>
                      </c:pt>
                      <c:pt idx="6676">
                        <c:v>2.0534035087754328</c:v>
                      </c:pt>
                      <c:pt idx="6677">
                        <c:v>2.0390315789509836</c:v>
                      </c:pt>
                      <c:pt idx="6678">
                        <c:v>2.0102877193020863</c:v>
                      </c:pt>
                      <c:pt idx="6679">
                        <c:v>2.0534035087754328</c:v>
                      </c:pt>
                      <c:pt idx="6680">
                        <c:v>2.0534035087754328</c:v>
                      </c:pt>
                      <c:pt idx="6681">
                        <c:v>2.0821473684243301</c:v>
                      </c:pt>
                      <c:pt idx="6682">
                        <c:v>2.067775438599881</c:v>
                      </c:pt>
                      <c:pt idx="6683">
                        <c:v>2.0965192982487784</c:v>
                      </c:pt>
                      <c:pt idx="6684">
                        <c:v>2.0821473684243301</c:v>
                      </c:pt>
                      <c:pt idx="6685">
                        <c:v>2.0821473684243301</c:v>
                      </c:pt>
                      <c:pt idx="6686">
                        <c:v>2.0965192982487784</c:v>
                      </c:pt>
                      <c:pt idx="6687">
                        <c:v>2.1108912280732275</c:v>
                      </c:pt>
                      <c:pt idx="6688">
                        <c:v>2.1108912280732275</c:v>
                      </c:pt>
                      <c:pt idx="6689">
                        <c:v>2.1108912280732275</c:v>
                      </c:pt>
                      <c:pt idx="6690">
                        <c:v>2.139635087722124</c:v>
                      </c:pt>
                      <c:pt idx="6691">
                        <c:v>2.1252631578976757</c:v>
                      </c:pt>
                      <c:pt idx="6692">
                        <c:v>2.1252631578976757</c:v>
                      </c:pt>
                      <c:pt idx="6693">
                        <c:v>2.1252631578976757</c:v>
                      </c:pt>
                      <c:pt idx="6694">
                        <c:v>2.1540070175465731</c:v>
                      </c:pt>
                      <c:pt idx="6695">
                        <c:v>2.1108912280732275</c:v>
                      </c:pt>
                      <c:pt idx="6696">
                        <c:v>2.1252631578976757</c:v>
                      </c:pt>
                      <c:pt idx="6697">
                        <c:v>2.139635087722124</c:v>
                      </c:pt>
                      <c:pt idx="6698">
                        <c:v>2.1540070175465731</c:v>
                      </c:pt>
                      <c:pt idx="6699">
                        <c:v>2.1540070175465731</c:v>
                      </c:pt>
                      <c:pt idx="6700">
                        <c:v>2.139635087722124</c:v>
                      </c:pt>
                      <c:pt idx="6701">
                        <c:v>2.1252631578976757</c:v>
                      </c:pt>
                      <c:pt idx="6702">
                        <c:v>2.1540070175465731</c:v>
                      </c:pt>
                      <c:pt idx="6703">
                        <c:v>2.1252631578976757</c:v>
                      </c:pt>
                      <c:pt idx="6704">
                        <c:v>2.139635087722124</c:v>
                      </c:pt>
                      <c:pt idx="6705">
                        <c:v>2.1540070175465731</c:v>
                      </c:pt>
                      <c:pt idx="6706">
                        <c:v>2.139635087722124</c:v>
                      </c:pt>
                      <c:pt idx="6707">
                        <c:v>2.139635087722124</c:v>
                      </c:pt>
                      <c:pt idx="6708">
                        <c:v>2.1540070175465731</c:v>
                      </c:pt>
                      <c:pt idx="6709">
                        <c:v>2.1540070175465731</c:v>
                      </c:pt>
                      <c:pt idx="6710">
                        <c:v>2.1540070175465731</c:v>
                      </c:pt>
                      <c:pt idx="6711">
                        <c:v>2.1540070175465731</c:v>
                      </c:pt>
                      <c:pt idx="6712">
                        <c:v>2.1683789473710213</c:v>
                      </c:pt>
                      <c:pt idx="6713">
                        <c:v>2.1683789473710213</c:v>
                      </c:pt>
                      <c:pt idx="6714">
                        <c:v>2.1540070175465731</c:v>
                      </c:pt>
                      <c:pt idx="6715">
                        <c:v>2.1540070175465731</c:v>
                      </c:pt>
                      <c:pt idx="6716">
                        <c:v>2.139635087722124</c:v>
                      </c:pt>
                      <c:pt idx="6717">
                        <c:v>2.1683789473710213</c:v>
                      </c:pt>
                      <c:pt idx="6718">
                        <c:v>2.1540070175465731</c:v>
                      </c:pt>
                      <c:pt idx="6719">
                        <c:v>2.1683789473710213</c:v>
                      </c:pt>
                      <c:pt idx="6720">
                        <c:v>2.1683789473710213</c:v>
                      </c:pt>
                      <c:pt idx="6721">
                        <c:v>2.1683789473710213</c:v>
                      </c:pt>
                      <c:pt idx="6722">
                        <c:v>2.1683789473710213</c:v>
                      </c:pt>
                      <c:pt idx="6723">
                        <c:v>2.139635087722124</c:v>
                      </c:pt>
                      <c:pt idx="6724">
                        <c:v>2.1683789473710213</c:v>
                      </c:pt>
                      <c:pt idx="6725">
                        <c:v>2.1827508771954705</c:v>
                      </c:pt>
                      <c:pt idx="6726">
                        <c:v>2.1683789473710213</c:v>
                      </c:pt>
                      <c:pt idx="6727">
                        <c:v>2.1683789473710213</c:v>
                      </c:pt>
                      <c:pt idx="6728">
                        <c:v>2.1971228070199196</c:v>
                      </c:pt>
                      <c:pt idx="6729">
                        <c:v>2.1683789473710213</c:v>
                      </c:pt>
                      <c:pt idx="6730">
                        <c:v>2.1827508771954705</c:v>
                      </c:pt>
                      <c:pt idx="6731">
                        <c:v>2.1683789473710213</c:v>
                      </c:pt>
                      <c:pt idx="6732">
                        <c:v>2.1683789473710213</c:v>
                      </c:pt>
                      <c:pt idx="6733">
                        <c:v>2.1827508771954705</c:v>
                      </c:pt>
                      <c:pt idx="6734">
                        <c:v>2.1971228070199196</c:v>
                      </c:pt>
                      <c:pt idx="6735">
                        <c:v>2.1683789473710213</c:v>
                      </c:pt>
                      <c:pt idx="6736">
                        <c:v>2.1971228070199196</c:v>
                      </c:pt>
                      <c:pt idx="6737">
                        <c:v>2.1971228070199196</c:v>
                      </c:pt>
                      <c:pt idx="6738">
                        <c:v>2.1971228070199196</c:v>
                      </c:pt>
                      <c:pt idx="6739">
                        <c:v>2.1971228070199196</c:v>
                      </c:pt>
                      <c:pt idx="6740">
                        <c:v>2.1971228070199196</c:v>
                      </c:pt>
                      <c:pt idx="6741">
                        <c:v>2.1827508771954705</c:v>
                      </c:pt>
                      <c:pt idx="6742">
                        <c:v>2.1971228070199196</c:v>
                      </c:pt>
                      <c:pt idx="6743">
                        <c:v>2.1971228070199196</c:v>
                      </c:pt>
                      <c:pt idx="6744">
                        <c:v>2.1971228070199196</c:v>
                      </c:pt>
                      <c:pt idx="6745">
                        <c:v>2.1540070175465731</c:v>
                      </c:pt>
                      <c:pt idx="6746">
                        <c:v>2.2114947368443678</c:v>
                      </c:pt>
                      <c:pt idx="6747">
                        <c:v>2.2114947368443678</c:v>
                      </c:pt>
                      <c:pt idx="6748">
                        <c:v>2.2114947368443678</c:v>
                      </c:pt>
                      <c:pt idx="6749">
                        <c:v>2.2114947368443678</c:v>
                      </c:pt>
                      <c:pt idx="6750">
                        <c:v>2.1971228070199196</c:v>
                      </c:pt>
                      <c:pt idx="6751">
                        <c:v>2.2114947368443678</c:v>
                      </c:pt>
                      <c:pt idx="6752">
                        <c:v>2.2114947368443678</c:v>
                      </c:pt>
                      <c:pt idx="6753">
                        <c:v>2.2258666666688169</c:v>
                      </c:pt>
                      <c:pt idx="6754">
                        <c:v>2.2258666666688169</c:v>
                      </c:pt>
                      <c:pt idx="6755">
                        <c:v>2.2258666666688169</c:v>
                      </c:pt>
                      <c:pt idx="6756">
                        <c:v>2.2402385964932652</c:v>
                      </c:pt>
                      <c:pt idx="6757">
                        <c:v>2.1683789473710213</c:v>
                      </c:pt>
                      <c:pt idx="6758">
                        <c:v>2.2402385964932652</c:v>
                      </c:pt>
                      <c:pt idx="6759">
                        <c:v>2.2546105263177143</c:v>
                      </c:pt>
                      <c:pt idx="6760">
                        <c:v>2.2546105263177143</c:v>
                      </c:pt>
                      <c:pt idx="6761">
                        <c:v>2.2546105263177143</c:v>
                      </c:pt>
                      <c:pt idx="6762">
                        <c:v>2.2546105263177143</c:v>
                      </c:pt>
                      <c:pt idx="6763">
                        <c:v>2.2546105263177143</c:v>
                      </c:pt>
                      <c:pt idx="6764">
                        <c:v>2.2833543859666117</c:v>
                      </c:pt>
                      <c:pt idx="6765">
                        <c:v>2.2689824561421625</c:v>
                      </c:pt>
                      <c:pt idx="6766">
                        <c:v>2.2833543859666117</c:v>
                      </c:pt>
                      <c:pt idx="6767">
                        <c:v>2.3264701754399582</c:v>
                      </c:pt>
                      <c:pt idx="6768">
                        <c:v>2.3264701754399582</c:v>
                      </c:pt>
                      <c:pt idx="6769">
                        <c:v>2.3408421052644064</c:v>
                      </c:pt>
                      <c:pt idx="6770">
                        <c:v>2.3408421052644064</c:v>
                      </c:pt>
                      <c:pt idx="6771">
                        <c:v>2.3264701754399582</c:v>
                      </c:pt>
                      <c:pt idx="6772">
                        <c:v>2.3408421052644064</c:v>
                      </c:pt>
                      <c:pt idx="6773">
                        <c:v>2.3695859649133038</c:v>
                      </c:pt>
                      <c:pt idx="6774">
                        <c:v>2.3552140350888555</c:v>
                      </c:pt>
                      <c:pt idx="6775">
                        <c:v>2.3839578947377529</c:v>
                      </c:pt>
                      <c:pt idx="6776">
                        <c:v>2.3983298245622011</c:v>
                      </c:pt>
                      <c:pt idx="6777">
                        <c:v>2.3983298245622011</c:v>
                      </c:pt>
                      <c:pt idx="6778">
                        <c:v>2.4127017543866502</c:v>
                      </c:pt>
                      <c:pt idx="6779">
                        <c:v>2.3839578947377529</c:v>
                      </c:pt>
                      <c:pt idx="6780">
                        <c:v>2.3983298245622011</c:v>
                      </c:pt>
                      <c:pt idx="6781">
                        <c:v>2.4127017543866502</c:v>
                      </c:pt>
                      <c:pt idx="6782">
                        <c:v>2.4127017543866502</c:v>
                      </c:pt>
                      <c:pt idx="6783">
                        <c:v>2.4414456140355476</c:v>
                      </c:pt>
                      <c:pt idx="6784">
                        <c:v>2.4270736842110985</c:v>
                      </c:pt>
                      <c:pt idx="6785">
                        <c:v>2.4558175438599958</c:v>
                      </c:pt>
                      <c:pt idx="6786">
                        <c:v>2.4414456140355476</c:v>
                      </c:pt>
                      <c:pt idx="6787">
                        <c:v>2.4558175438599958</c:v>
                      </c:pt>
                      <c:pt idx="6788">
                        <c:v>2.4845614035088932</c:v>
                      </c:pt>
                      <c:pt idx="6789">
                        <c:v>2.470189473684445</c:v>
                      </c:pt>
                      <c:pt idx="6790">
                        <c:v>2.4845614035088932</c:v>
                      </c:pt>
                      <c:pt idx="6791">
                        <c:v>2.4989333333333414</c:v>
                      </c:pt>
                      <c:pt idx="6792">
                        <c:v>2.4989333333333414</c:v>
                      </c:pt>
                      <c:pt idx="6793">
                        <c:v>2.4989333333333414</c:v>
                      </c:pt>
                      <c:pt idx="6794">
                        <c:v>2.5146806039492464</c:v>
                      </c:pt>
                      <c:pt idx="6795">
                        <c:v>2.5305381339534945</c:v>
                      </c:pt>
                      <c:pt idx="6796">
                        <c:v>2.5146806039492464</c:v>
                      </c:pt>
                      <c:pt idx="6797">
                        <c:v>2.5781107239662413</c:v>
                      </c:pt>
                      <c:pt idx="6798">
                        <c:v>2.5622531939619924</c:v>
                      </c:pt>
                      <c:pt idx="6799">
                        <c:v>2.5781107239662413</c:v>
                      </c:pt>
                      <c:pt idx="6800">
                        <c:v>2.5781107239662413</c:v>
                      </c:pt>
                      <c:pt idx="6801">
                        <c:v>2.5781107239662413</c:v>
                      </c:pt>
                      <c:pt idx="6802">
                        <c:v>2.5939682539704902</c:v>
                      </c:pt>
                      <c:pt idx="6803">
                        <c:v>2.6098257839747392</c:v>
                      </c:pt>
                      <c:pt idx="6804">
                        <c:v>2.6098257839747392</c:v>
                      </c:pt>
                      <c:pt idx="6805">
                        <c:v>2.6256833139789872</c:v>
                      </c:pt>
                      <c:pt idx="6806">
                        <c:v>2.6415408439832371</c:v>
                      </c:pt>
                      <c:pt idx="6807">
                        <c:v>2.6415408439832371</c:v>
                      </c:pt>
                      <c:pt idx="6808">
                        <c:v>2.6573983739874851</c:v>
                      </c:pt>
                      <c:pt idx="6809">
                        <c:v>2.6732559039917341</c:v>
                      </c:pt>
                      <c:pt idx="6810">
                        <c:v>2.6573983739874851</c:v>
                      </c:pt>
                      <c:pt idx="6811">
                        <c:v>2.6732559039917341</c:v>
                      </c:pt>
                      <c:pt idx="6812">
                        <c:v>2.6732559039917341</c:v>
                      </c:pt>
                      <c:pt idx="6813">
                        <c:v>2.6732559039917341</c:v>
                      </c:pt>
                      <c:pt idx="6814">
                        <c:v>2.6732559039917341</c:v>
                      </c:pt>
                      <c:pt idx="6815">
                        <c:v>2.704970964000232</c:v>
                      </c:pt>
                      <c:pt idx="6816">
                        <c:v>2.6732559039917341</c:v>
                      </c:pt>
                      <c:pt idx="6817">
                        <c:v>2.704970964000232</c:v>
                      </c:pt>
                      <c:pt idx="6818">
                        <c:v>2.7366860240087298</c:v>
                      </c:pt>
                      <c:pt idx="6819">
                        <c:v>2.7366860240087298</c:v>
                      </c:pt>
                      <c:pt idx="6820">
                        <c:v>2.7208284940044809</c:v>
                      </c:pt>
                      <c:pt idx="6821">
                        <c:v>2.7366860240087298</c:v>
                      </c:pt>
                      <c:pt idx="6822">
                        <c:v>2.7366860240087298</c:v>
                      </c:pt>
                      <c:pt idx="6823">
                        <c:v>2.7684010840172277</c:v>
                      </c:pt>
                      <c:pt idx="6824">
                        <c:v>2.7684010840172277</c:v>
                      </c:pt>
                      <c:pt idx="6825">
                        <c:v>2.7842586140214758</c:v>
                      </c:pt>
                      <c:pt idx="6826">
                        <c:v>2.7842586140214758</c:v>
                      </c:pt>
                      <c:pt idx="6827">
                        <c:v>2.8001161440257247</c:v>
                      </c:pt>
                      <c:pt idx="6828">
                        <c:v>2.8001161440257247</c:v>
                      </c:pt>
                      <c:pt idx="6829">
                        <c:v>2.8318312040342226</c:v>
                      </c:pt>
                      <c:pt idx="6830">
                        <c:v>2.8001161440257247</c:v>
                      </c:pt>
                      <c:pt idx="6831">
                        <c:v>2.8318312040342226</c:v>
                      </c:pt>
                      <c:pt idx="6832">
                        <c:v>2.8318312040342226</c:v>
                      </c:pt>
                      <c:pt idx="6833">
                        <c:v>2.8476887340384716</c:v>
                      </c:pt>
                      <c:pt idx="6834">
                        <c:v>2.8318312040342226</c:v>
                      </c:pt>
                      <c:pt idx="6835">
                        <c:v>2.8635462640427205</c:v>
                      </c:pt>
                      <c:pt idx="6836">
                        <c:v>2.8794037940469686</c:v>
                      </c:pt>
                      <c:pt idx="6837">
                        <c:v>2.8635462640427205</c:v>
                      </c:pt>
                      <c:pt idx="6838">
                        <c:v>2.8794037940469686</c:v>
                      </c:pt>
                      <c:pt idx="6839">
                        <c:v>2.9111188540554664</c:v>
                      </c:pt>
                      <c:pt idx="6840">
                        <c:v>2.9269763840597154</c:v>
                      </c:pt>
                      <c:pt idx="6841">
                        <c:v>2.9269763840597154</c:v>
                      </c:pt>
                      <c:pt idx="6842">
                        <c:v>2.9111188540554664</c:v>
                      </c:pt>
                      <c:pt idx="6843">
                        <c:v>2.9269763840597154</c:v>
                      </c:pt>
                      <c:pt idx="6844">
                        <c:v>2.9428339140639643</c:v>
                      </c:pt>
                      <c:pt idx="6845">
                        <c:v>2.9269763840597154</c:v>
                      </c:pt>
                      <c:pt idx="6846">
                        <c:v>2.9269763840597154</c:v>
                      </c:pt>
                      <c:pt idx="6847">
                        <c:v>2.9428339140639643</c:v>
                      </c:pt>
                      <c:pt idx="6848">
                        <c:v>2.9428339140639643</c:v>
                      </c:pt>
                      <c:pt idx="6849">
                        <c:v>2.9745489740724622</c:v>
                      </c:pt>
                      <c:pt idx="6850">
                        <c:v>2.9745489740724622</c:v>
                      </c:pt>
                      <c:pt idx="6851">
                        <c:v>2.9586914440682133</c:v>
                      </c:pt>
                      <c:pt idx="6852">
                        <c:v>2.9428339140639643</c:v>
                      </c:pt>
                      <c:pt idx="6853">
                        <c:v>2.9745489740724622</c:v>
                      </c:pt>
                      <c:pt idx="6854">
                        <c:v>2.9428339140639643</c:v>
                      </c:pt>
                      <c:pt idx="6855">
                        <c:v>2.9745489740724622</c:v>
                      </c:pt>
                      <c:pt idx="6856">
                        <c:v>2.9745489740724622</c:v>
                      </c:pt>
                      <c:pt idx="6857">
                        <c:v>2.9904065040767103</c:v>
                      </c:pt>
                      <c:pt idx="6858">
                        <c:v>2.9745489740724622</c:v>
                      </c:pt>
                      <c:pt idx="6859">
                        <c:v>2.9586914440682133</c:v>
                      </c:pt>
                      <c:pt idx="6860">
                        <c:v>2.9428339140639643</c:v>
                      </c:pt>
                      <c:pt idx="6861">
                        <c:v>2.9745489740724622</c:v>
                      </c:pt>
                      <c:pt idx="6862">
                        <c:v>2.9745489740724622</c:v>
                      </c:pt>
                      <c:pt idx="6863">
                        <c:v>2.9586914440682133</c:v>
                      </c:pt>
                      <c:pt idx="6864">
                        <c:v>2.9745489740724622</c:v>
                      </c:pt>
                      <c:pt idx="6865">
                        <c:v>2.9745489740724622</c:v>
                      </c:pt>
                      <c:pt idx="6866">
                        <c:v>3.006784067098665</c:v>
                      </c:pt>
                      <c:pt idx="6867">
                        <c:v>2.9904065040767103</c:v>
                      </c:pt>
                      <c:pt idx="6868">
                        <c:v>2.9745489740724622</c:v>
                      </c:pt>
                      <c:pt idx="6869">
                        <c:v>2.9904065040767103</c:v>
                      </c:pt>
                      <c:pt idx="6870">
                        <c:v>3.0239580712910943</c:v>
                      </c:pt>
                      <c:pt idx="6871">
                        <c:v>3.0239580712910943</c:v>
                      </c:pt>
                      <c:pt idx="6872">
                        <c:v>3.006784067098665</c:v>
                      </c:pt>
                      <c:pt idx="6873">
                        <c:v>3.006784067098665</c:v>
                      </c:pt>
                      <c:pt idx="6874">
                        <c:v>3.006784067098665</c:v>
                      </c:pt>
                      <c:pt idx="6875">
                        <c:v>3.006784067098665</c:v>
                      </c:pt>
                      <c:pt idx="6876">
                        <c:v>2.9904065040767103</c:v>
                      </c:pt>
                      <c:pt idx="6877">
                        <c:v>3.006784067098665</c:v>
                      </c:pt>
                      <c:pt idx="6878">
                        <c:v>3.006784067098665</c:v>
                      </c:pt>
                      <c:pt idx="6879">
                        <c:v>3.006784067098665</c:v>
                      </c:pt>
                      <c:pt idx="6880">
                        <c:v>3.0411320754835245</c:v>
                      </c:pt>
                      <c:pt idx="6881">
                        <c:v>3.0239580712910943</c:v>
                      </c:pt>
                      <c:pt idx="6882">
                        <c:v>3.0239580712910943</c:v>
                      </c:pt>
                      <c:pt idx="6883">
                        <c:v>3.0239580712910943</c:v>
                      </c:pt>
                      <c:pt idx="6884">
                        <c:v>3.0239580712910943</c:v>
                      </c:pt>
                      <c:pt idx="6885">
                        <c:v>3.0239580712910943</c:v>
                      </c:pt>
                      <c:pt idx="6886">
                        <c:v>3.0239580712910943</c:v>
                      </c:pt>
                      <c:pt idx="6887">
                        <c:v>3.0239580712910943</c:v>
                      </c:pt>
                      <c:pt idx="6888">
                        <c:v>3.0239580712910943</c:v>
                      </c:pt>
                      <c:pt idx="6889">
                        <c:v>3.0411320754835245</c:v>
                      </c:pt>
                      <c:pt idx="6890">
                        <c:v>3.0239580712910943</c:v>
                      </c:pt>
                      <c:pt idx="6891">
                        <c:v>3.0239580712910943</c:v>
                      </c:pt>
                      <c:pt idx="6892">
                        <c:v>3.0239580712910943</c:v>
                      </c:pt>
                      <c:pt idx="6893">
                        <c:v>3.0411320754835245</c:v>
                      </c:pt>
                      <c:pt idx="6894">
                        <c:v>3.0239580712910943</c:v>
                      </c:pt>
                      <c:pt idx="6895">
                        <c:v>3.0411320754835245</c:v>
                      </c:pt>
                      <c:pt idx="6896">
                        <c:v>3.0239580712910943</c:v>
                      </c:pt>
                      <c:pt idx="6897">
                        <c:v>3.0583060796759538</c:v>
                      </c:pt>
                      <c:pt idx="6898">
                        <c:v>3.0239580712910943</c:v>
                      </c:pt>
                      <c:pt idx="6899">
                        <c:v>3.0411320754835245</c:v>
                      </c:pt>
                      <c:pt idx="6900">
                        <c:v>3.0239580712910943</c:v>
                      </c:pt>
                      <c:pt idx="6901">
                        <c:v>3.0239580712910943</c:v>
                      </c:pt>
                      <c:pt idx="6902">
                        <c:v>3.0239580712910943</c:v>
                      </c:pt>
                      <c:pt idx="6903">
                        <c:v>3.0239580712910943</c:v>
                      </c:pt>
                      <c:pt idx="6904">
                        <c:v>3.0411320754835245</c:v>
                      </c:pt>
                      <c:pt idx="6905">
                        <c:v>3.0239580712910943</c:v>
                      </c:pt>
                      <c:pt idx="6906">
                        <c:v>3.0583060796759538</c:v>
                      </c:pt>
                      <c:pt idx="6907">
                        <c:v>3.0411320754835245</c:v>
                      </c:pt>
                      <c:pt idx="6908">
                        <c:v>3.0411320754835245</c:v>
                      </c:pt>
                      <c:pt idx="6909">
                        <c:v>3.0239580712910943</c:v>
                      </c:pt>
                      <c:pt idx="6910">
                        <c:v>3.0583060796759538</c:v>
                      </c:pt>
                      <c:pt idx="6911">
                        <c:v>3.0239580712910943</c:v>
                      </c:pt>
                      <c:pt idx="6912">
                        <c:v>3.0411320754835245</c:v>
                      </c:pt>
                      <c:pt idx="6913">
                        <c:v>3.0583060796759538</c:v>
                      </c:pt>
                      <c:pt idx="6914">
                        <c:v>3.0583060796759538</c:v>
                      </c:pt>
                      <c:pt idx="6915">
                        <c:v>3.0583060796759538</c:v>
                      </c:pt>
                      <c:pt idx="6916">
                        <c:v>3.0411320754835245</c:v>
                      </c:pt>
                      <c:pt idx="6917">
                        <c:v>3.0411320754835245</c:v>
                      </c:pt>
                      <c:pt idx="6918">
                        <c:v>3.0411320754835245</c:v>
                      </c:pt>
                      <c:pt idx="6919">
                        <c:v>3.0411320754835245</c:v>
                      </c:pt>
                      <c:pt idx="6920">
                        <c:v>3.0583060796759538</c:v>
                      </c:pt>
                      <c:pt idx="6921">
                        <c:v>3.0583060796759538</c:v>
                      </c:pt>
                      <c:pt idx="6922">
                        <c:v>3.0411320754835245</c:v>
                      </c:pt>
                      <c:pt idx="6923">
                        <c:v>3.0583060796759538</c:v>
                      </c:pt>
                      <c:pt idx="6924">
                        <c:v>3.0411320754835245</c:v>
                      </c:pt>
                      <c:pt idx="6925">
                        <c:v>3.0411320754835245</c:v>
                      </c:pt>
                      <c:pt idx="6926">
                        <c:v>3.0239580712910943</c:v>
                      </c:pt>
                      <c:pt idx="6927">
                        <c:v>3.0583060796759538</c:v>
                      </c:pt>
                      <c:pt idx="6928">
                        <c:v>3.0583060796759538</c:v>
                      </c:pt>
                      <c:pt idx="6929">
                        <c:v>3.0583060796759538</c:v>
                      </c:pt>
                      <c:pt idx="6930">
                        <c:v>3.0583060796759538</c:v>
                      </c:pt>
                      <c:pt idx="6931">
                        <c:v>3.0583060796759538</c:v>
                      </c:pt>
                      <c:pt idx="6932">
                        <c:v>3.0411320754835245</c:v>
                      </c:pt>
                      <c:pt idx="6933">
                        <c:v>3.0583060796759538</c:v>
                      </c:pt>
                      <c:pt idx="6934">
                        <c:v>3.0239580712910943</c:v>
                      </c:pt>
                      <c:pt idx="6935">
                        <c:v>3.0411320754835245</c:v>
                      </c:pt>
                      <c:pt idx="6936">
                        <c:v>3.0239580712910943</c:v>
                      </c:pt>
                      <c:pt idx="6937">
                        <c:v>3.0411320754835245</c:v>
                      </c:pt>
                      <c:pt idx="6938">
                        <c:v>3.0239580712910943</c:v>
                      </c:pt>
                      <c:pt idx="6939">
                        <c:v>3.0583060796759538</c:v>
                      </c:pt>
                      <c:pt idx="6940">
                        <c:v>3.0411320754835245</c:v>
                      </c:pt>
                      <c:pt idx="6941">
                        <c:v>3.0583060796759538</c:v>
                      </c:pt>
                      <c:pt idx="6942">
                        <c:v>3.0411320754835245</c:v>
                      </c:pt>
                      <c:pt idx="6943">
                        <c:v>3.0411320754835245</c:v>
                      </c:pt>
                      <c:pt idx="6944">
                        <c:v>3.0239580712910943</c:v>
                      </c:pt>
                      <c:pt idx="6945">
                        <c:v>3.0239580712910943</c:v>
                      </c:pt>
                      <c:pt idx="6946">
                        <c:v>3.0583060796759538</c:v>
                      </c:pt>
                      <c:pt idx="6947">
                        <c:v>3.0583060796759538</c:v>
                      </c:pt>
                      <c:pt idx="6948">
                        <c:v>3.0754800838683831</c:v>
                      </c:pt>
                      <c:pt idx="6949">
                        <c:v>3.0411320754835245</c:v>
                      </c:pt>
                      <c:pt idx="6950">
                        <c:v>3.0239580712910943</c:v>
                      </c:pt>
                      <c:pt idx="6951">
                        <c:v>3.0239580712910943</c:v>
                      </c:pt>
                      <c:pt idx="6952">
                        <c:v>3.0411320754835245</c:v>
                      </c:pt>
                      <c:pt idx="6953">
                        <c:v>3.0239580712910943</c:v>
                      </c:pt>
                      <c:pt idx="6954">
                        <c:v>3.0239580712910943</c:v>
                      </c:pt>
                      <c:pt idx="6955">
                        <c:v>3.0239580712910943</c:v>
                      </c:pt>
                      <c:pt idx="6956">
                        <c:v>3.0239580712910943</c:v>
                      </c:pt>
                      <c:pt idx="6957">
                        <c:v>3.0411320754835245</c:v>
                      </c:pt>
                      <c:pt idx="6958">
                        <c:v>3.0239580712910943</c:v>
                      </c:pt>
                      <c:pt idx="6959">
                        <c:v>3.0583060796759538</c:v>
                      </c:pt>
                      <c:pt idx="6960">
                        <c:v>3.006784067098665</c:v>
                      </c:pt>
                      <c:pt idx="6961">
                        <c:v>3.006784067098665</c:v>
                      </c:pt>
                      <c:pt idx="6962">
                        <c:v>3.0239580712910943</c:v>
                      </c:pt>
                      <c:pt idx="6963">
                        <c:v>3.0411320754835245</c:v>
                      </c:pt>
                      <c:pt idx="6964">
                        <c:v>3.0583060796759538</c:v>
                      </c:pt>
                      <c:pt idx="6965">
                        <c:v>3.0239580712910943</c:v>
                      </c:pt>
                      <c:pt idx="6966">
                        <c:v>3.0239580712910943</c:v>
                      </c:pt>
                      <c:pt idx="6967">
                        <c:v>3.0239580712910943</c:v>
                      </c:pt>
                      <c:pt idx="6968">
                        <c:v>3.0239580712910943</c:v>
                      </c:pt>
                      <c:pt idx="6969">
                        <c:v>3.0239580712910943</c:v>
                      </c:pt>
                      <c:pt idx="6970">
                        <c:v>3.006784067098665</c:v>
                      </c:pt>
                      <c:pt idx="6971">
                        <c:v>3.0239580712910943</c:v>
                      </c:pt>
                      <c:pt idx="6972">
                        <c:v>3.0239580712910943</c:v>
                      </c:pt>
                      <c:pt idx="6973">
                        <c:v>3.0239580712910943</c:v>
                      </c:pt>
                      <c:pt idx="6974">
                        <c:v>3.006784067098665</c:v>
                      </c:pt>
                      <c:pt idx="6975">
                        <c:v>3.0239580712910943</c:v>
                      </c:pt>
                      <c:pt idx="6976">
                        <c:v>3.006784067098665</c:v>
                      </c:pt>
                      <c:pt idx="6977">
                        <c:v>3.0239580712910943</c:v>
                      </c:pt>
                      <c:pt idx="6978">
                        <c:v>3.0239580712910943</c:v>
                      </c:pt>
                      <c:pt idx="6979">
                        <c:v>3.0239580712910943</c:v>
                      </c:pt>
                      <c:pt idx="6980">
                        <c:v>3.0239580712910943</c:v>
                      </c:pt>
                      <c:pt idx="6981">
                        <c:v>3.0239580712910943</c:v>
                      </c:pt>
                      <c:pt idx="6982">
                        <c:v>3.0239580712910943</c:v>
                      </c:pt>
                      <c:pt idx="6983">
                        <c:v>3.0239580712910943</c:v>
                      </c:pt>
                      <c:pt idx="6984">
                        <c:v>3.0239580712910943</c:v>
                      </c:pt>
                      <c:pt idx="6985">
                        <c:v>3.0239580712910943</c:v>
                      </c:pt>
                      <c:pt idx="6986">
                        <c:v>3.0239580712910943</c:v>
                      </c:pt>
                      <c:pt idx="6987">
                        <c:v>3.0239580712910943</c:v>
                      </c:pt>
                      <c:pt idx="6988">
                        <c:v>3.0239580712910943</c:v>
                      </c:pt>
                      <c:pt idx="6989">
                        <c:v>3.0239580712910943</c:v>
                      </c:pt>
                      <c:pt idx="6990">
                        <c:v>3.0239580712910943</c:v>
                      </c:pt>
                      <c:pt idx="6991">
                        <c:v>3.0239580712910943</c:v>
                      </c:pt>
                      <c:pt idx="6992">
                        <c:v>3.0239580712910943</c:v>
                      </c:pt>
                      <c:pt idx="6993">
                        <c:v>3.0411320754835245</c:v>
                      </c:pt>
                      <c:pt idx="6994">
                        <c:v>2.9904065040767103</c:v>
                      </c:pt>
                      <c:pt idx="6995">
                        <c:v>3.006784067098665</c:v>
                      </c:pt>
                      <c:pt idx="6996">
                        <c:v>3.0239580712910943</c:v>
                      </c:pt>
                      <c:pt idx="6997">
                        <c:v>3.0239580712910943</c:v>
                      </c:pt>
                      <c:pt idx="6998">
                        <c:v>3.0239580712910943</c:v>
                      </c:pt>
                      <c:pt idx="6999">
                        <c:v>3.0239580712910943</c:v>
                      </c:pt>
                      <c:pt idx="7000">
                        <c:v>3.0239580712910943</c:v>
                      </c:pt>
                      <c:pt idx="7001">
                        <c:v>2.9428339140639643</c:v>
                      </c:pt>
                      <c:pt idx="7002">
                        <c:v>3.0239580712910943</c:v>
                      </c:pt>
                      <c:pt idx="7003">
                        <c:v>3.0239580712910943</c:v>
                      </c:pt>
                      <c:pt idx="7004">
                        <c:v>3.0411320754835245</c:v>
                      </c:pt>
                      <c:pt idx="7005">
                        <c:v>3.0411320754835245</c:v>
                      </c:pt>
                      <c:pt idx="7006">
                        <c:v>3.0583060796759538</c:v>
                      </c:pt>
                      <c:pt idx="7007">
                        <c:v>3.0411320754835245</c:v>
                      </c:pt>
                      <c:pt idx="7008">
                        <c:v>3.0411320754835245</c:v>
                      </c:pt>
                      <c:pt idx="7009">
                        <c:v>3.0583060796759538</c:v>
                      </c:pt>
                      <c:pt idx="7010">
                        <c:v>3.0583060796759538</c:v>
                      </c:pt>
                      <c:pt idx="7011">
                        <c:v>3.0583060796759538</c:v>
                      </c:pt>
                      <c:pt idx="7012">
                        <c:v>3.0239580712910943</c:v>
                      </c:pt>
                      <c:pt idx="7013">
                        <c:v>3.0411320754835245</c:v>
                      </c:pt>
                      <c:pt idx="7014">
                        <c:v>3.0239580712910943</c:v>
                      </c:pt>
                      <c:pt idx="7015">
                        <c:v>3.0411320754835245</c:v>
                      </c:pt>
                      <c:pt idx="7016">
                        <c:v>3.0239580712910943</c:v>
                      </c:pt>
                      <c:pt idx="7017">
                        <c:v>3.0583060796759538</c:v>
                      </c:pt>
                      <c:pt idx="7018">
                        <c:v>3.0583060796759538</c:v>
                      </c:pt>
                      <c:pt idx="7019">
                        <c:v>3.0583060796759538</c:v>
                      </c:pt>
                      <c:pt idx="7020">
                        <c:v>3.0583060796759538</c:v>
                      </c:pt>
                      <c:pt idx="7021">
                        <c:v>3.0583060796759538</c:v>
                      </c:pt>
                      <c:pt idx="7022">
                        <c:v>3.0411320754835245</c:v>
                      </c:pt>
                      <c:pt idx="7023">
                        <c:v>3.0583060796759538</c:v>
                      </c:pt>
                      <c:pt idx="7024">
                        <c:v>3.0754800838683831</c:v>
                      </c:pt>
                      <c:pt idx="7025">
                        <c:v>3.0583060796759538</c:v>
                      </c:pt>
                      <c:pt idx="7026">
                        <c:v>3.0583060796759538</c:v>
                      </c:pt>
                      <c:pt idx="7027">
                        <c:v>3.0583060796759538</c:v>
                      </c:pt>
                      <c:pt idx="7028">
                        <c:v>3.0583060796759538</c:v>
                      </c:pt>
                      <c:pt idx="7029">
                        <c:v>3.0583060796759538</c:v>
                      </c:pt>
                      <c:pt idx="7030">
                        <c:v>3.0754800838683831</c:v>
                      </c:pt>
                      <c:pt idx="7031">
                        <c:v>3.0411320754835245</c:v>
                      </c:pt>
                      <c:pt idx="7032">
                        <c:v>3.0583060796759538</c:v>
                      </c:pt>
                      <c:pt idx="7033">
                        <c:v>3.0583060796759538</c:v>
                      </c:pt>
                      <c:pt idx="7034">
                        <c:v>3.0583060796759538</c:v>
                      </c:pt>
                      <c:pt idx="7035">
                        <c:v>3.0583060796759538</c:v>
                      </c:pt>
                      <c:pt idx="7036">
                        <c:v>3.0754800838683831</c:v>
                      </c:pt>
                      <c:pt idx="7037">
                        <c:v>3.0583060796759538</c:v>
                      </c:pt>
                      <c:pt idx="7038">
                        <c:v>3.0583060796759538</c:v>
                      </c:pt>
                      <c:pt idx="7039">
                        <c:v>3.1098280922532426</c:v>
                      </c:pt>
                      <c:pt idx="7040">
                        <c:v>3.0926540880608124</c:v>
                      </c:pt>
                      <c:pt idx="7041">
                        <c:v>3.1441761006381013</c:v>
                      </c:pt>
                      <c:pt idx="7042">
                        <c:v>3.1270020964456711</c:v>
                      </c:pt>
                      <c:pt idx="7043">
                        <c:v>3.1613501048305306</c:v>
                      </c:pt>
                      <c:pt idx="7044">
                        <c:v>3.2128721174078194</c:v>
                      </c:pt>
                      <c:pt idx="7045">
                        <c:v>3.2987421383699669</c:v>
                      </c:pt>
                      <c:pt idx="7046">
                        <c:v>3.4017861635245437</c:v>
                      </c:pt>
                      <c:pt idx="7047">
                        <c:v>3.4876561844866911</c:v>
                      </c:pt>
                      <c:pt idx="7048">
                        <c:v>3.5605405405417594</c:v>
                      </c:pt>
                      <c:pt idx="7049">
                        <c:v>3.6527927927958697</c:v>
                      </c:pt>
                      <c:pt idx="7050">
                        <c:v>3.7634954955008002</c:v>
                      </c:pt>
                      <c:pt idx="7051">
                        <c:v>3.8188468468532673</c:v>
                      </c:pt>
                      <c:pt idx="7052">
                        <c:v>3.9295495495581978</c:v>
                      </c:pt>
                      <c:pt idx="7053">
                        <c:v>4.0426743075545613</c:v>
                      </c:pt>
                      <c:pt idx="7054">
                        <c:v>4.1404775549246171</c:v>
                      </c:pt>
                      <c:pt idx="7055">
                        <c:v>4.1991595033466496</c:v>
                      </c:pt>
                      <c:pt idx="7056">
                        <c:v>4.257841451768682</c:v>
                      </c:pt>
                      <c:pt idx="7057">
                        <c:v>4.3165234001907162</c:v>
                      </c:pt>
                      <c:pt idx="7058">
                        <c:v>4.3752053486127487</c:v>
                      </c:pt>
                      <c:pt idx="7059">
                        <c:v>4.4534479465087937</c:v>
                      </c:pt>
                      <c:pt idx="7060">
                        <c:v>4.5335151515089471</c:v>
                      </c:pt>
                      <c:pt idx="7061">
                        <c:v>4.574888888883736</c:v>
                      </c:pt>
                      <c:pt idx="7062">
                        <c:v>4.6369494949459185</c:v>
                      </c:pt>
                      <c:pt idx="7063">
                        <c:v>4.657636363633312</c:v>
                      </c:pt>
                      <c:pt idx="7064">
                        <c:v>4.7196969696954945</c:v>
                      </c:pt>
                      <c:pt idx="7065">
                        <c:v>4.740383838382888</c:v>
                      </c:pt>
                      <c:pt idx="7066">
                        <c:v>4.8024444444450705</c:v>
                      </c:pt>
                      <c:pt idx="7067">
                        <c:v>4.8438181818198593</c:v>
                      </c:pt>
                      <c:pt idx="7068">
                        <c:v>4.9058787878820418</c:v>
                      </c:pt>
                      <c:pt idx="7069">
                        <c:v>4.9265656565694353</c:v>
                      </c:pt>
                      <c:pt idx="7070">
                        <c:v>4.9265656565694353</c:v>
                      </c:pt>
                      <c:pt idx="7071">
                        <c:v>4.9472525252568307</c:v>
                      </c:pt>
                      <c:pt idx="7072">
                        <c:v>4.9886262626316178</c:v>
                      </c:pt>
                      <c:pt idx="7073">
                        <c:v>5.009756613762411</c:v>
                      </c:pt>
                      <c:pt idx="7074">
                        <c:v>5.0314285714341143</c:v>
                      </c:pt>
                      <c:pt idx="7075">
                        <c:v>5.0531005291058158</c:v>
                      </c:pt>
                      <c:pt idx="7076">
                        <c:v>5.0747724867775155</c:v>
                      </c:pt>
                      <c:pt idx="7077">
                        <c:v>5.096444444449217</c:v>
                      </c:pt>
                      <c:pt idx="7078">
                        <c:v>5.1397883597926199</c:v>
                      </c:pt>
                      <c:pt idx="7079">
                        <c:v>5.096444444449217</c:v>
                      </c:pt>
                      <c:pt idx="7080">
                        <c:v>5.1397883597926199</c:v>
                      </c:pt>
                      <c:pt idx="7081">
                        <c:v>5.1397883597926199</c:v>
                      </c:pt>
                      <c:pt idx="7082">
                        <c:v>5.1614603174643214</c:v>
                      </c:pt>
                      <c:pt idx="7083">
                        <c:v>5.1831322751360229</c:v>
                      </c:pt>
                      <c:pt idx="7084">
                        <c:v>5.2264761904794259</c:v>
                      </c:pt>
                      <c:pt idx="7085">
                        <c:v>5.2481481481511274</c:v>
                      </c:pt>
                      <c:pt idx="7086">
                        <c:v>5.2264761904794259</c:v>
                      </c:pt>
                      <c:pt idx="7087">
                        <c:v>5.2481481481511274</c:v>
                      </c:pt>
                      <c:pt idx="7088">
                        <c:v>5.2481481481511274</c:v>
                      </c:pt>
                      <c:pt idx="7089">
                        <c:v>5.2481481481511274</c:v>
                      </c:pt>
                      <c:pt idx="7090">
                        <c:v>5.2481481481511274</c:v>
                      </c:pt>
                      <c:pt idx="7091">
                        <c:v>5.2481481481511274</c:v>
                      </c:pt>
                      <c:pt idx="7092">
                        <c:v>5.2914920634945286</c:v>
                      </c:pt>
                      <c:pt idx="7093">
                        <c:v>5.2698201058228289</c:v>
                      </c:pt>
                      <c:pt idx="7094">
                        <c:v>5.2914920634945286</c:v>
                      </c:pt>
                      <c:pt idx="7095">
                        <c:v>5.2914920634945286</c:v>
                      </c:pt>
                      <c:pt idx="7096">
                        <c:v>5.2914920634945286</c:v>
                      </c:pt>
                      <c:pt idx="7097">
                        <c:v>5.2914920634945286</c:v>
                      </c:pt>
                      <c:pt idx="7098">
                        <c:v>5.3131640211662319</c:v>
                      </c:pt>
                      <c:pt idx="7099">
                        <c:v>5.3131640211662319</c:v>
                      </c:pt>
                      <c:pt idx="7100">
                        <c:v>5.3348359788379334</c:v>
                      </c:pt>
                      <c:pt idx="7101">
                        <c:v>5.3348359788379334</c:v>
                      </c:pt>
                      <c:pt idx="7102">
                        <c:v>5.3565079365096331</c:v>
                      </c:pt>
                      <c:pt idx="7103">
                        <c:v>5.3565079365096331</c:v>
                      </c:pt>
                      <c:pt idx="7104">
                        <c:v>5.3565079365096331</c:v>
                      </c:pt>
                      <c:pt idx="7105">
                        <c:v>5.3565079365096331</c:v>
                      </c:pt>
                      <c:pt idx="7106">
                        <c:v>5.3565079365096331</c:v>
                      </c:pt>
                      <c:pt idx="7107">
                        <c:v>5.3131640211662319</c:v>
                      </c:pt>
                      <c:pt idx="7108">
                        <c:v>5.3565079365096331</c:v>
                      </c:pt>
                      <c:pt idx="7109">
                        <c:v>5.3565079365096331</c:v>
                      </c:pt>
                      <c:pt idx="7110">
                        <c:v>5.3348359788379334</c:v>
                      </c:pt>
                      <c:pt idx="7111">
                        <c:v>5.3565079365096331</c:v>
                      </c:pt>
                      <c:pt idx="7112">
                        <c:v>5.3348359788379334</c:v>
                      </c:pt>
                      <c:pt idx="7113">
                        <c:v>5.3131640211662319</c:v>
                      </c:pt>
                      <c:pt idx="7114">
                        <c:v>5.3565079365096331</c:v>
                      </c:pt>
                      <c:pt idx="7115">
                        <c:v>5.3348359788379334</c:v>
                      </c:pt>
                      <c:pt idx="7116">
                        <c:v>5.2914920634945286</c:v>
                      </c:pt>
                      <c:pt idx="7117">
                        <c:v>5.2914920634945286</c:v>
                      </c:pt>
                      <c:pt idx="7118">
                        <c:v>5.2914920634945286</c:v>
                      </c:pt>
                      <c:pt idx="7119">
                        <c:v>5.2914920634945286</c:v>
                      </c:pt>
                      <c:pt idx="7120">
                        <c:v>5.3131640211662319</c:v>
                      </c:pt>
                      <c:pt idx="7121">
                        <c:v>5.2698201058228289</c:v>
                      </c:pt>
                      <c:pt idx="7122">
                        <c:v>5.2481481481511274</c:v>
                      </c:pt>
                      <c:pt idx="7123">
                        <c:v>5.2698201058228289</c:v>
                      </c:pt>
                      <c:pt idx="7124">
                        <c:v>5.2264761904794259</c:v>
                      </c:pt>
                      <c:pt idx="7125">
                        <c:v>5.2264761904794259</c:v>
                      </c:pt>
                      <c:pt idx="7126">
                        <c:v>5.2264761904794259</c:v>
                      </c:pt>
                      <c:pt idx="7127">
                        <c:v>5.1831322751360229</c:v>
                      </c:pt>
                      <c:pt idx="7128">
                        <c:v>5.1831322751360229</c:v>
                      </c:pt>
                      <c:pt idx="7129">
                        <c:v>5.1614603174643214</c:v>
                      </c:pt>
                      <c:pt idx="7130">
                        <c:v>5.1614603174643214</c:v>
                      </c:pt>
                      <c:pt idx="7131">
                        <c:v>5.1181164021209202</c:v>
                      </c:pt>
                      <c:pt idx="7132">
                        <c:v>5.1614603174643214</c:v>
                      </c:pt>
                      <c:pt idx="7133">
                        <c:v>5.1181164021209202</c:v>
                      </c:pt>
                      <c:pt idx="7134">
                        <c:v>5.1614603174643214</c:v>
                      </c:pt>
                      <c:pt idx="7135">
                        <c:v>5.1614603174643214</c:v>
                      </c:pt>
                      <c:pt idx="7136">
                        <c:v>5.096444444449217</c:v>
                      </c:pt>
                      <c:pt idx="7137">
                        <c:v>5.1181164021209202</c:v>
                      </c:pt>
                      <c:pt idx="7138">
                        <c:v>5.0747724867775155</c:v>
                      </c:pt>
                      <c:pt idx="7139">
                        <c:v>5.096444444449217</c:v>
                      </c:pt>
                      <c:pt idx="7140">
                        <c:v>5.1181164021209202</c:v>
                      </c:pt>
                      <c:pt idx="7141">
                        <c:v>5.096444444449217</c:v>
                      </c:pt>
                      <c:pt idx="7142">
                        <c:v>5.096444444449217</c:v>
                      </c:pt>
                      <c:pt idx="7143">
                        <c:v>5.0747724867775155</c:v>
                      </c:pt>
                      <c:pt idx="7144">
                        <c:v>5.0531005291058158</c:v>
                      </c:pt>
                      <c:pt idx="7145">
                        <c:v>5.0747724867775155</c:v>
                      </c:pt>
                      <c:pt idx="7146">
                        <c:v>5.0747724867775155</c:v>
                      </c:pt>
                      <c:pt idx="7147">
                        <c:v>5.0531005291058158</c:v>
                      </c:pt>
                      <c:pt idx="7148">
                        <c:v>5.0531005291058158</c:v>
                      </c:pt>
                      <c:pt idx="7149">
                        <c:v>5.0531005291058158</c:v>
                      </c:pt>
                      <c:pt idx="7150">
                        <c:v>5.0314285714341143</c:v>
                      </c:pt>
                      <c:pt idx="7151">
                        <c:v>5.009756613762411</c:v>
                      </c:pt>
                      <c:pt idx="7152">
                        <c:v>4.9679393939442242</c:v>
                      </c:pt>
                      <c:pt idx="7153">
                        <c:v>4.9886262626316178</c:v>
                      </c:pt>
                      <c:pt idx="7154">
                        <c:v>4.9679393939442242</c:v>
                      </c:pt>
                      <c:pt idx="7155">
                        <c:v>4.9472525252568307</c:v>
                      </c:pt>
                      <c:pt idx="7156">
                        <c:v>4.9472525252568307</c:v>
                      </c:pt>
                      <c:pt idx="7157">
                        <c:v>4.9472525252568307</c:v>
                      </c:pt>
                      <c:pt idx="7158">
                        <c:v>4.9058787878820418</c:v>
                      </c:pt>
                      <c:pt idx="7159">
                        <c:v>4.9058787878820418</c:v>
                      </c:pt>
                      <c:pt idx="7160">
                        <c:v>4.9058787878820418</c:v>
                      </c:pt>
                      <c:pt idx="7161">
                        <c:v>4.9058787878820418</c:v>
                      </c:pt>
                      <c:pt idx="7162">
                        <c:v>4.8851919191946482</c:v>
                      </c:pt>
                      <c:pt idx="7163">
                        <c:v>4.8438181818198593</c:v>
                      </c:pt>
                      <c:pt idx="7164">
                        <c:v>4.8645050505072547</c:v>
                      </c:pt>
                      <c:pt idx="7165">
                        <c:v>4.8645050505072547</c:v>
                      </c:pt>
                      <c:pt idx="7166">
                        <c:v>4.8231313131324658</c:v>
                      </c:pt>
                      <c:pt idx="7167">
                        <c:v>4.8024444444450705</c:v>
                      </c:pt>
                      <c:pt idx="7168">
                        <c:v>4.8024444444450705</c:v>
                      </c:pt>
                      <c:pt idx="7169">
                        <c:v>4.7610707070702816</c:v>
                      </c:pt>
                      <c:pt idx="7170">
                        <c:v>4.7610707070702816</c:v>
                      </c:pt>
                      <c:pt idx="7171">
                        <c:v>4.740383838382888</c:v>
                      </c:pt>
                      <c:pt idx="7172">
                        <c:v>4.7610707070702816</c:v>
                      </c:pt>
                      <c:pt idx="7173">
                        <c:v>4.740383838382888</c:v>
                      </c:pt>
                      <c:pt idx="7174">
                        <c:v>4.740383838382888</c:v>
                      </c:pt>
                      <c:pt idx="7175">
                        <c:v>4.7196969696954945</c:v>
                      </c:pt>
                      <c:pt idx="7176">
                        <c:v>4.740383838382888</c:v>
                      </c:pt>
                      <c:pt idx="7177">
                        <c:v>4.6783232323207073</c:v>
                      </c:pt>
                      <c:pt idx="7178">
                        <c:v>4.6162626262585249</c:v>
                      </c:pt>
                      <c:pt idx="7179">
                        <c:v>4.6369494949459185</c:v>
                      </c:pt>
                      <c:pt idx="7180">
                        <c:v>4.6783232323207073</c:v>
                      </c:pt>
                      <c:pt idx="7181">
                        <c:v>4.6369494949459185</c:v>
                      </c:pt>
                      <c:pt idx="7182">
                        <c:v>4.6369494949459185</c:v>
                      </c:pt>
                      <c:pt idx="7183">
                        <c:v>4.6162626262585249</c:v>
                      </c:pt>
                      <c:pt idx="7184">
                        <c:v>4.5955757575711313</c:v>
                      </c:pt>
                      <c:pt idx="7185">
                        <c:v>4.574888888883736</c:v>
                      </c:pt>
                      <c:pt idx="7186">
                        <c:v>4.6162626262585249</c:v>
                      </c:pt>
                      <c:pt idx="7187">
                        <c:v>4.574888888883736</c:v>
                      </c:pt>
                      <c:pt idx="7188">
                        <c:v>4.5542020201963407</c:v>
                      </c:pt>
                      <c:pt idx="7189">
                        <c:v>4.5542020201963407</c:v>
                      </c:pt>
                      <c:pt idx="7190">
                        <c:v>4.5542020201963407</c:v>
                      </c:pt>
                      <c:pt idx="7191">
                        <c:v>4.5542020201963407</c:v>
                      </c:pt>
                      <c:pt idx="7192">
                        <c:v>4.5542020201963407</c:v>
                      </c:pt>
                      <c:pt idx="7193">
                        <c:v>4.574888888883736</c:v>
                      </c:pt>
                      <c:pt idx="7194">
                        <c:v>4.5128282828215536</c:v>
                      </c:pt>
                      <c:pt idx="7195">
                        <c:v>4.5128282828215536</c:v>
                      </c:pt>
                      <c:pt idx="7196">
                        <c:v>4.4730085959828045</c:v>
                      </c:pt>
                      <c:pt idx="7197">
                        <c:v>4.4730085959828045</c:v>
                      </c:pt>
                      <c:pt idx="7198">
                        <c:v>4.4534479465087937</c:v>
                      </c:pt>
                      <c:pt idx="7199">
                        <c:v>4.4338872970347829</c:v>
                      </c:pt>
                      <c:pt idx="7200">
                        <c:v>4.4338872970347829</c:v>
                      </c:pt>
                      <c:pt idx="7201">
                        <c:v>4.4338872970347829</c:v>
                      </c:pt>
                      <c:pt idx="7202">
                        <c:v>4.4338872970347829</c:v>
                      </c:pt>
                      <c:pt idx="7203">
                        <c:v>4.4338872970347829</c:v>
                      </c:pt>
                      <c:pt idx="7204">
                        <c:v>4.4143266475607703</c:v>
                      </c:pt>
                      <c:pt idx="7205">
                        <c:v>4.4143266475607703</c:v>
                      </c:pt>
                      <c:pt idx="7206">
                        <c:v>4.4143266475607703</c:v>
                      </c:pt>
                      <c:pt idx="7207">
                        <c:v>4.4143266475607703</c:v>
                      </c:pt>
                      <c:pt idx="7208">
                        <c:v>4.4143266475607703</c:v>
                      </c:pt>
                      <c:pt idx="7209">
                        <c:v>4.3947659980867595</c:v>
                      </c:pt>
                      <c:pt idx="7210">
                        <c:v>4.3947659980867595</c:v>
                      </c:pt>
                      <c:pt idx="7211">
                        <c:v>4.4143266475607703</c:v>
                      </c:pt>
                      <c:pt idx="7212">
                        <c:v>4.3947659980867595</c:v>
                      </c:pt>
                      <c:pt idx="7213">
                        <c:v>4.3752053486127487</c:v>
                      </c:pt>
                      <c:pt idx="7214">
                        <c:v>4.3556446991387379</c:v>
                      </c:pt>
                      <c:pt idx="7215">
                        <c:v>4.3556446991387379</c:v>
                      </c:pt>
                      <c:pt idx="7216">
                        <c:v>4.3165234001907162</c:v>
                      </c:pt>
                      <c:pt idx="7217">
                        <c:v>4.2969627507167054</c:v>
                      </c:pt>
                      <c:pt idx="7218">
                        <c:v>4.3165234001907162</c:v>
                      </c:pt>
                      <c:pt idx="7219">
                        <c:v>4.2969627507167054</c:v>
                      </c:pt>
                      <c:pt idx="7220">
                        <c:v>4.3360840496647253</c:v>
                      </c:pt>
                      <c:pt idx="7221">
                        <c:v>4.2969627507167054</c:v>
                      </c:pt>
                      <c:pt idx="7222">
                        <c:v>4.257841451768682</c:v>
                      </c:pt>
                      <c:pt idx="7223">
                        <c:v>4.3360840496647253</c:v>
                      </c:pt>
                      <c:pt idx="7224">
                        <c:v>4.2969627507167054</c:v>
                      </c:pt>
                      <c:pt idx="7225">
                        <c:v>4.2969627507167054</c:v>
                      </c:pt>
                      <c:pt idx="7226">
                        <c:v>4.257841451768682</c:v>
                      </c:pt>
                      <c:pt idx="7227">
                        <c:v>4.2969627507167054</c:v>
                      </c:pt>
                      <c:pt idx="7228">
                        <c:v>4.2187201528206604</c:v>
                      </c:pt>
                      <c:pt idx="7229">
                        <c:v>4.2382808022946712</c:v>
                      </c:pt>
                      <c:pt idx="7230">
                        <c:v>4.257841451768682</c:v>
                      </c:pt>
                      <c:pt idx="7231">
                        <c:v>4.2774021012426946</c:v>
                      </c:pt>
                      <c:pt idx="7232">
                        <c:v>4.2382808022946712</c:v>
                      </c:pt>
                      <c:pt idx="7233">
                        <c:v>4.2187201528206604</c:v>
                      </c:pt>
                      <c:pt idx="7234">
                        <c:v>4.2187201528206604</c:v>
                      </c:pt>
                      <c:pt idx="7235">
                        <c:v>4.1991595033466496</c:v>
                      </c:pt>
                      <c:pt idx="7236">
                        <c:v>4.2187201528206604</c:v>
                      </c:pt>
                      <c:pt idx="7237">
                        <c:v>4.1795988538726387</c:v>
                      </c:pt>
                      <c:pt idx="7238">
                        <c:v>4.1795988538726387</c:v>
                      </c:pt>
                      <c:pt idx="7239">
                        <c:v>4.1991595033466496</c:v>
                      </c:pt>
                      <c:pt idx="7240">
                        <c:v>4.1991595033466496</c:v>
                      </c:pt>
                      <c:pt idx="7241">
                        <c:v>4.1991595033466496</c:v>
                      </c:pt>
                      <c:pt idx="7242">
                        <c:v>4.1795988538726387</c:v>
                      </c:pt>
                      <c:pt idx="7243">
                        <c:v>4.1795988538726387</c:v>
                      </c:pt>
                      <c:pt idx="7244">
                        <c:v>4.1795988538726387</c:v>
                      </c:pt>
                      <c:pt idx="7245">
                        <c:v>4.1404775549246171</c:v>
                      </c:pt>
                      <c:pt idx="7246">
                        <c:v>4.1795988538726387</c:v>
                      </c:pt>
                      <c:pt idx="7247">
                        <c:v>4.1404775549246171</c:v>
                      </c:pt>
                      <c:pt idx="7248">
                        <c:v>4.1795988538726387</c:v>
                      </c:pt>
                      <c:pt idx="7249">
                        <c:v>4.1600382043986279</c:v>
                      </c:pt>
                      <c:pt idx="7250">
                        <c:v>4.1600382043986279</c:v>
                      </c:pt>
                      <c:pt idx="7251">
                        <c:v>4.1404775549246171</c:v>
                      </c:pt>
                      <c:pt idx="7252">
                        <c:v>4.1600382043986279</c:v>
                      </c:pt>
                      <c:pt idx="7253">
                        <c:v>4.1209169054506063</c:v>
                      </c:pt>
                      <c:pt idx="7254">
                        <c:v>4.1600382043986279</c:v>
                      </c:pt>
                      <c:pt idx="7255">
                        <c:v>4.1209169054506063</c:v>
                      </c:pt>
                      <c:pt idx="7256">
                        <c:v>4.1209169054506063</c:v>
                      </c:pt>
                      <c:pt idx="7257">
                        <c:v>4.1209169054506063</c:v>
                      </c:pt>
                      <c:pt idx="7258">
                        <c:v>4.1404775549246171</c:v>
                      </c:pt>
                      <c:pt idx="7259">
                        <c:v>4.1209169054506063</c:v>
                      </c:pt>
                      <c:pt idx="7260">
                        <c:v>4.1209169054506063</c:v>
                      </c:pt>
                      <c:pt idx="7261">
                        <c:v>4.1209169054506063</c:v>
                      </c:pt>
                      <c:pt idx="7262">
                        <c:v>4.1404775549246171</c:v>
                      </c:pt>
                      <c:pt idx="7263">
                        <c:v>4.1209169054506063</c:v>
                      </c:pt>
                      <c:pt idx="7264">
                        <c:v>4.1209169054506063</c:v>
                      </c:pt>
                      <c:pt idx="7265">
                        <c:v>4.1013562559765955</c:v>
                      </c:pt>
                      <c:pt idx="7266">
                        <c:v>4.1209169054506063</c:v>
                      </c:pt>
                      <c:pt idx="7267">
                        <c:v>4.1209169054506063</c:v>
                      </c:pt>
                      <c:pt idx="7268">
                        <c:v>4.1013562559765955</c:v>
                      </c:pt>
                      <c:pt idx="7269">
                        <c:v>4.1209169054506063</c:v>
                      </c:pt>
                      <c:pt idx="7270">
                        <c:v>4.1013562559765955</c:v>
                      </c:pt>
                      <c:pt idx="7271">
                        <c:v>4.0622349570285721</c:v>
                      </c:pt>
                      <c:pt idx="7272">
                        <c:v>4.0817956065025829</c:v>
                      </c:pt>
                      <c:pt idx="7273">
                        <c:v>4.0622349570285721</c:v>
                      </c:pt>
                      <c:pt idx="7274">
                        <c:v>4.0817956065025829</c:v>
                      </c:pt>
                      <c:pt idx="7275">
                        <c:v>4.0622349570285721</c:v>
                      </c:pt>
                      <c:pt idx="7276">
                        <c:v>4.0622349570285721</c:v>
                      </c:pt>
                      <c:pt idx="7277">
                        <c:v>4.0817956065025829</c:v>
                      </c:pt>
                      <c:pt idx="7278">
                        <c:v>4.0622349570285721</c:v>
                      </c:pt>
                      <c:pt idx="7279">
                        <c:v>4.0426743075545613</c:v>
                      </c:pt>
                      <c:pt idx="7280">
                        <c:v>4.0426743075545613</c:v>
                      </c:pt>
                      <c:pt idx="7281">
                        <c:v>4.0231136580805522</c:v>
                      </c:pt>
                      <c:pt idx="7282">
                        <c:v>4.0035530086065396</c:v>
                      </c:pt>
                      <c:pt idx="7283">
                        <c:v>4.0231136580805522</c:v>
                      </c:pt>
                      <c:pt idx="7284">
                        <c:v>3.9664504504598428</c:v>
                      </c:pt>
                      <c:pt idx="7285">
                        <c:v>3.9664504504598428</c:v>
                      </c:pt>
                      <c:pt idx="7286">
                        <c:v>3.9295495495581978</c:v>
                      </c:pt>
                      <c:pt idx="7287">
                        <c:v>3.9480000000090216</c:v>
                      </c:pt>
                      <c:pt idx="7288">
                        <c:v>3.9480000000090216</c:v>
                      </c:pt>
                      <c:pt idx="7289">
                        <c:v>3.9480000000090216</c:v>
                      </c:pt>
                      <c:pt idx="7290">
                        <c:v>3.9480000000090216</c:v>
                      </c:pt>
                      <c:pt idx="7291">
                        <c:v>3.9480000000090216</c:v>
                      </c:pt>
                      <c:pt idx="7292">
                        <c:v>3.9480000000090216</c:v>
                      </c:pt>
                      <c:pt idx="7293">
                        <c:v>3.9295495495581978</c:v>
                      </c:pt>
                      <c:pt idx="7294">
                        <c:v>3.9110990991073766</c:v>
                      </c:pt>
                      <c:pt idx="7295">
                        <c:v>3.9110990991073766</c:v>
                      </c:pt>
                      <c:pt idx="7296">
                        <c:v>3.9295495495581978</c:v>
                      </c:pt>
                      <c:pt idx="7297">
                        <c:v>3.9480000000090216</c:v>
                      </c:pt>
                      <c:pt idx="7298">
                        <c:v>3.8926486486565555</c:v>
                      </c:pt>
                      <c:pt idx="7299">
                        <c:v>3.9295495495581978</c:v>
                      </c:pt>
                      <c:pt idx="7300">
                        <c:v>3.9295495495581978</c:v>
                      </c:pt>
                      <c:pt idx="7301">
                        <c:v>3.9295495495581978</c:v>
                      </c:pt>
                      <c:pt idx="7302">
                        <c:v>3.9110990991073766</c:v>
                      </c:pt>
                      <c:pt idx="7303">
                        <c:v>3.9480000000090216</c:v>
                      </c:pt>
                      <c:pt idx="7304">
                        <c:v>3.9295495495581978</c:v>
                      </c:pt>
                      <c:pt idx="7305">
                        <c:v>3.8741981982057334</c:v>
                      </c:pt>
                      <c:pt idx="7306">
                        <c:v>3.9295495495581978</c:v>
                      </c:pt>
                      <c:pt idx="7307">
                        <c:v>3.9110990991073766</c:v>
                      </c:pt>
                      <c:pt idx="7308">
                        <c:v>3.9480000000090216</c:v>
                      </c:pt>
                      <c:pt idx="7309">
                        <c:v>3.9480000000090216</c:v>
                      </c:pt>
                      <c:pt idx="7310">
                        <c:v>3.8926486486565555</c:v>
                      </c:pt>
                      <c:pt idx="7311">
                        <c:v>3.8926486486565555</c:v>
                      </c:pt>
                      <c:pt idx="7312">
                        <c:v>3.8926486486565555</c:v>
                      </c:pt>
                      <c:pt idx="7313">
                        <c:v>3.8926486486565555</c:v>
                      </c:pt>
                      <c:pt idx="7314">
                        <c:v>3.8926486486565555</c:v>
                      </c:pt>
                      <c:pt idx="7315">
                        <c:v>3.8926486486565555</c:v>
                      </c:pt>
                      <c:pt idx="7316">
                        <c:v>3.8926486486565555</c:v>
                      </c:pt>
                      <c:pt idx="7317">
                        <c:v>3.9110990991073766</c:v>
                      </c:pt>
                      <c:pt idx="7318">
                        <c:v>3.9110990991073766</c:v>
                      </c:pt>
                      <c:pt idx="7319">
                        <c:v>3.9110990991073766</c:v>
                      </c:pt>
                      <c:pt idx="7320">
                        <c:v>3.9110990991073766</c:v>
                      </c:pt>
                      <c:pt idx="7321">
                        <c:v>3.8926486486565555</c:v>
                      </c:pt>
                      <c:pt idx="7322">
                        <c:v>3.8926486486565555</c:v>
                      </c:pt>
                      <c:pt idx="7323">
                        <c:v>3.8926486486565555</c:v>
                      </c:pt>
                      <c:pt idx="7324">
                        <c:v>3.8926486486565555</c:v>
                      </c:pt>
                      <c:pt idx="7325">
                        <c:v>3.9110990991073766</c:v>
                      </c:pt>
                      <c:pt idx="7326">
                        <c:v>3.8926486486565555</c:v>
                      </c:pt>
                      <c:pt idx="7327">
                        <c:v>3.8926486486565555</c:v>
                      </c:pt>
                      <c:pt idx="7328">
                        <c:v>3.9110990991073766</c:v>
                      </c:pt>
                      <c:pt idx="7329">
                        <c:v>3.8557477477549105</c:v>
                      </c:pt>
                      <c:pt idx="7330">
                        <c:v>3.9110990991073766</c:v>
                      </c:pt>
                      <c:pt idx="7331">
                        <c:v>3.8557477477549105</c:v>
                      </c:pt>
                      <c:pt idx="7332">
                        <c:v>3.9110990991073766</c:v>
                      </c:pt>
                      <c:pt idx="7333">
                        <c:v>3.9295495495581978</c:v>
                      </c:pt>
                      <c:pt idx="7334">
                        <c:v>3.9110990991073766</c:v>
                      </c:pt>
                      <c:pt idx="7335">
                        <c:v>3.9110990991073766</c:v>
                      </c:pt>
                      <c:pt idx="7336">
                        <c:v>3.9295495495581978</c:v>
                      </c:pt>
                      <c:pt idx="7337">
                        <c:v>3.8926486486565555</c:v>
                      </c:pt>
                      <c:pt idx="7338">
                        <c:v>3.9295495495581978</c:v>
                      </c:pt>
                      <c:pt idx="7339">
                        <c:v>3.9295495495581978</c:v>
                      </c:pt>
                      <c:pt idx="7340">
                        <c:v>3.9480000000090216</c:v>
                      </c:pt>
                      <c:pt idx="7341">
                        <c:v>3.9480000000090216</c:v>
                      </c:pt>
                      <c:pt idx="7342">
                        <c:v>3.9295495495581978</c:v>
                      </c:pt>
                      <c:pt idx="7343">
                        <c:v>3.9110990991073766</c:v>
                      </c:pt>
                      <c:pt idx="7344">
                        <c:v>3.9295495495581978</c:v>
                      </c:pt>
                      <c:pt idx="7345">
                        <c:v>3.9480000000090216</c:v>
                      </c:pt>
                      <c:pt idx="7346">
                        <c:v>3.9480000000090216</c:v>
                      </c:pt>
                      <c:pt idx="7347">
                        <c:v>3.9664504504598428</c:v>
                      </c:pt>
                      <c:pt idx="7348">
                        <c:v>3.9849009009106648</c:v>
                      </c:pt>
                      <c:pt idx="7349">
                        <c:v>4.0035530086065396</c:v>
                      </c:pt>
                      <c:pt idx="7350">
                        <c:v>4.0035530086065396</c:v>
                      </c:pt>
                      <c:pt idx="7351">
                        <c:v>4.0426743075545613</c:v>
                      </c:pt>
                      <c:pt idx="7352">
                        <c:v>4.0817956065025829</c:v>
                      </c:pt>
                      <c:pt idx="7353">
                        <c:v>4.0622349570285721</c:v>
                      </c:pt>
                      <c:pt idx="7354">
                        <c:v>4.1209169054506063</c:v>
                      </c:pt>
                      <c:pt idx="7355">
                        <c:v>4.1209169054506063</c:v>
                      </c:pt>
                      <c:pt idx="7356">
                        <c:v>4.1404775549246171</c:v>
                      </c:pt>
                      <c:pt idx="7357">
                        <c:v>4.1404775549246171</c:v>
                      </c:pt>
                      <c:pt idx="7358">
                        <c:v>4.1404775549246171</c:v>
                      </c:pt>
                      <c:pt idx="7359">
                        <c:v>4.1209169054506063</c:v>
                      </c:pt>
                      <c:pt idx="7360">
                        <c:v>4.1404775549246171</c:v>
                      </c:pt>
                      <c:pt idx="7361">
                        <c:v>4.0817956065025829</c:v>
                      </c:pt>
                      <c:pt idx="7362">
                        <c:v>4.1600382043986279</c:v>
                      </c:pt>
                      <c:pt idx="7363">
                        <c:v>4.1404775549246171</c:v>
                      </c:pt>
                      <c:pt idx="7364">
                        <c:v>4.1404775549246171</c:v>
                      </c:pt>
                      <c:pt idx="7365">
                        <c:v>4.1209169054506063</c:v>
                      </c:pt>
                      <c:pt idx="7366">
                        <c:v>4.1600382043986279</c:v>
                      </c:pt>
                      <c:pt idx="7367">
                        <c:v>4.1013562559765955</c:v>
                      </c:pt>
                      <c:pt idx="7368">
                        <c:v>4.1991595033466496</c:v>
                      </c:pt>
                      <c:pt idx="7369">
                        <c:v>4.1600382043986279</c:v>
                      </c:pt>
                      <c:pt idx="7370">
                        <c:v>4.1600382043986279</c:v>
                      </c:pt>
                      <c:pt idx="7371">
                        <c:v>4.1795988538726387</c:v>
                      </c:pt>
                      <c:pt idx="7372">
                        <c:v>4.1795988538726387</c:v>
                      </c:pt>
                      <c:pt idx="7373">
                        <c:v>4.1600382043986279</c:v>
                      </c:pt>
                      <c:pt idx="7374">
                        <c:v>4.1600382043986279</c:v>
                      </c:pt>
                      <c:pt idx="7375">
                        <c:v>4.1991595033466496</c:v>
                      </c:pt>
                      <c:pt idx="7376">
                        <c:v>4.1600382043986279</c:v>
                      </c:pt>
                      <c:pt idx="7377">
                        <c:v>4.1404775549246171</c:v>
                      </c:pt>
                      <c:pt idx="7378">
                        <c:v>4.1991595033466496</c:v>
                      </c:pt>
                      <c:pt idx="7379">
                        <c:v>4.1600382043986279</c:v>
                      </c:pt>
                      <c:pt idx="7380">
                        <c:v>4.1795988538726387</c:v>
                      </c:pt>
                      <c:pt idx="7381">
                        <c:v>4.1991595033466496</c:v>
                      </c:pt>
                      <c:pt idx="7382">
                        <c:v>4.1991595033466496</c:v>
                      </c:pt>
                      <c:pt idx="7383">
                        <c:v>4.2187201528206604</c:v>
                      </c:pt>
                      <c:pt idx="7384">
                        <c:v>4.1991595033466496</c:v>
                      </c:pt>
                      <c:pt idx="7385">
                        <c:v>4.2187201528206604</c:v>
                      </c:pt>
                      <c:pt idx="7386">
                        <c:v>4.2382808022946712</c:v>
                      </c:pt>
                      <c:pt idx="7387">
                        <c:v>4.2187201528206604</c:v>
                      </c:pt>
                      <c:pt idx="7388">
                        <c:v>4.2187201528206604</c:v>
                      </c:pt>
                      <c:pt idx="7389">
                        <c:v>4.1991595033466496</c:v>
                      </c:pt>
                      <c:pt idx="7390">
                        <c:v>4.2187201528206604</c:v>
                      </c:pt>
                      <c:pt idx="7391">
                        <c:v>4.2187201528206604</c:v>
                      </c:pt>
                      <c:pt idx="7392">
                        <c:v>4.2187201528206604</c:v>
                      </c:pt>
                      <c:pt idx="7393">
                        <c:v>4.1991595033466496</c:v>
                      </c:pt>
                      <c:pt idx="7394">
                        <c:v>4.1795988538726387</c:v>
                      </c:pt>
                      <c:pt idx="7395">
                        <c:v>4.1600382043986279</c:v>
                      </c:pt>
                      <c:pt idx="7396">
                        <c:v>4.1404775549246171</c:v>
                      </c:pt>
                      <c:pt idx="7397">
                        <c:v>4.1209169054506063</c:v>
                      </c:pt>
                      <c:pt idx="7398">
                        <c:v>4.1600382043986279</c:v>
                      </c:pt>
                      <c:pt idx="7399">
                        <c:v>4.1600382043986279</c:v>
                      </c:pt>
                      <c:pt idx="7400">
                        <c:v>4.1600382043986279</c:v>
                      </c:pt>
                      <c:pt idx="7401">
                        <c:v>4.1795988538726387</c:v>
                      </c:pt>
                      <c:pt idx="7402">
                        <c:v>4.1404775549246171</c:v>
                      </c:pt>
                      <c:pt idx="7403">
                        <c:v>4.1600382043986279</c:v>
                      </c:pt>
                      <c:pt idx="7404">
                        <c:v>4.1209169054506063</c:v>
                      </c:pt>
                      <c:pt idx="7405">
                        <c:v>4.1404775549246171</c:v>
                      </c:pt>
                      <c:pt idx="7406">
                        <c:v>4.1404775549246171</c:v>
                      </c:pt>
                      <c:pt idx="7407">
                        <c:v>4.1209169054506063</c:v>
                      </c:pt>
                      <c:pt idx="7408">
                        <c:v>4.1013562559765955</c:v>
                      </c:pt>
                      <c:pt idx="7409">
                        <c:v>4.0817956065025829</c:v>
                      </c:pt>
                      <c:pt idx="7410">
                        <c:v>4.1013562559765955</c:v>
                      </c:pt>
                      <c:pt idx="7411">
                        <c:v>4.0817956065025829</c:v>
                      </c:pt>
                      <c:pt idx="7412">
                        <c:v>4.0622349570285721</c:v>
                      </c:pt>
                      <c:pt idx="7413">
                        <c:v>4.0622349570285721</c:v>
                      </c:pt>
                      <c:pt idx="7414">
                        <c:v>4.0622349570285721</c:v>
                      </c:pt>
                      <c:pt idx="7415">
                        <c:v>4.0817956065025829</c:v>
                      </c:pt>
                      <c:pt idx="7416">
                        <c:v>4.1013562559765955</c:v>
                      </c:pt>
                      <c:pt idx="7417">
                        <c:v>4.0817956065025829</c:v>
                      </c:pt>
                      <c:pt idx="7418">
                        <c:v>4.0426743075545613</c:v>
                      </c:pt>
                      <c:pt idx="7419">
                        <c:v>4.0817956065025829</c:v>
                      </c:pt>
                      <c:pt idx="7420">
                        <c:v>4.0231136580805522</c:v>
                      </c:pt>
                      <c:pt idx="7421">
                        <c:v>4.0817956065025829</c:v>
                      </c:pt>
                      <c:pt idx="7422">
                        <c:v>4.0817956065025829</c:v>
                      </c:pt>
                      <c:pt idx="7423">
                        <c:v>4.0622349570285721</c:v>
                      </c:pt>
                      <c:pt idx="7424">
                        <c:v>4.0426743075545613</c:v>
                      </c:pt>
                      <c:pt idx="7425">
                        <c:v>4.0817956065025829</c:v>
                      </c:pt>
                      <c:pt idx="7426">
                        <c:v>4.0426743075545613</c:v>
                      </c:pt>
                      <c:pt idx="7427">
                        <c:v>4.1013562559765955</c:v>
                      </c:pt>
                      <c:pt idx="7428">
                        <c:v>4.0817956065025829</c:v>
                      </c:pt>
                      <c:pt idx="7429">
                        <c:v>4.1013562559765955</c:v>
                      </c:pt>
                      <c:pt idx="7430">
                        <c:v>4.0426743075545613</c:v>
                      </c:pt>
                      <c:pt idx="7431">
                        <c:v>4.0817956065025829</c:v>
                      </c:pt>
                      <c:pt idx="7432">
                        <c:v>4.0426743075545613</c:v>
                      </c:pt>
                      <c:pt idx="7433">
                        <c:v>4.0426743075545613</c:v>
                      </c:pt>
                      <c:pt idx="7434">
                        <c:v>4.0426743075545613</c:v>
                      </c:pt>
                      <c:pt idx="7435">
                        <c:v>4.0426743075545613</c:v>
                      </c:pt>
                      <c:pt idx="7436">
                        <c:v>4.0426743075545613</c:v>
                      </c:pt>
                      <c:pt idx="7437">
                        <c:v>4.0426743075545613</c:v>
                      </c:pt>
                      <c:pt idx="7438">
                        <c:v>4.0426743075545613</c:v>
                      </c:pt>
                      <c:pt idx="7439">
                        <c:v>4.0231136580805522</c:v>
                      </c:pt>
                      <c:pt idx="7440">
                        <c:v>4.0035530086065396</c:v>
                      </c:pt>
                      <c:pt idx="7441">
                        <c:v>4.0035530086065396</c:v>
                      </c:pt>
                      <c:pt idx="7442">
                        <c:v>4.0035530086065396</c:v>
                      </c:pt>
                      <c:pt idx="7443">
                        <c:v>3.9849009009106648</c:v>
                      </c:pt>
                      <c:pt idx="7444">
                        <c:v>3.9849009009106648</c:v>
                      </c:pt>
                      <c:pt idx="7445">
                        <c:v>3.9849009009106648</c:v>
                      </c:pt>
                      <c:pt idx="7446">
                        <c:v>3.9849009009106648</c:v>
                      </c:pt>
                      <c:pt idx="7447">
                        <c:v>4.0035530086065396</c:v>
                      </c:pt>
                      <c:pt idx="7448">
                        <c:v>3.9664504504598428</c:v>
                      </c:pt>
                      <c:pt idx="7449">
                        <c:v>3.9849009009106648</c:v>
                      </c:pt>
                      <c:pt idx="7450">
                        <c:v>3.9664504504598428</c:v>
                      </c:pt>
                      <c:pt idx="7451">
                        <c:v>3.9480000000090216</c:v>
                      </c:pt>
                      <c:pt idx="7452">
                        <c:v>3.9480000000090216</c:v>
                      </c:pt>
                      <c:pt idx="7453">
                        <c:v>3.9664504504598428</c:v>
                      </c:pt>
                      <c:pt idx="7454">
                        <c:v>3.9295495495581978</c:v>
                      </c:pt>
                      <c:pt idx="7455">
                        <c:v>3.9295495495581978</c:v>
                      </c:pt>
                      <c:pt idx="7456">
                        <c:v>3.9295495495581978</c:v>
                      </c:pt>
                      <c:pt idx="7457">
                        <c:v>3.9480000000090216</c:v>
                      </c:pt>
                      <c:pt idx="7458">
                        <c:v>3.8926486486565555</c:v>
                      </c:pt>
                      <c:pt idx="7459">
                        <c:v>3.9295495495581978</c:v>
                      </c:pt>
                      <c:pt idx="7460">
                        <c:v>3.9295495495581978</c:v>
                      </c:pt>
                      <c:pt idx="7461">
                        <c:v>3.9110990991073766</c:v>
                      </c:pt>
                      <c:pt idx="7462">
                        <c:v>3.8926486486565555</c:v>
                      </c:pt>
                      <c:pt idx="7463">
                        <c:v>3.9295495495581978</c:v>
                      </c:pt>
                      <c:pt idx="7464">
                        <c:v>3.8926486486565555</c:v>
                      </c:pt>
                      <c:pt idx="7465">
                        <c:v>3.8926486486565555</c:v>
                      </c:pt>
                      <c:pt idx="7466">
                        <c:v>3.8741981982057334</c:v>
                      </c:pt>
                      <c:pt idx="7467">
                        <c:v>3.8926486486565555</c:v>
                      </c:pt>
                      <c:pt idx="7468">
                        <c:v>3.8741981982057334</c:v>
                      </c:pt>
                      <c:pt idx="7469">
                        <c:v>3.8188468468532673</c:v>
                      </c:pt>
                      <c:pt idx="7470">
                        <c:v>3.8741981982057334</c:v>
                      </c:pt>
                      <c:pt idx="7471">
                        <c:v>3.8557477477549105</c:v>
                      </c:pt>
                      <c:pt idx="7472">
                        <c:v>3.8741981982057334</c:v>
                      </c:pt>
                      <c:pt idx="7473">
                        <c:v>3.8557477477549105</c:v>
                      </c:pt>
                      <c:pt idx="7474">
                        <c:v>3.8741981982057334</c:v>
                      </c:pt>
                      <c:pt idx="7475">
                        <c:v>3.8741981982057334</c:v>
                      </c:pt>
                      <c:pt idx="7476">
                        <c:v>3.8372972973040884</c:v>
                      </c:pt>
                      <c:pt idx="7477">
                        <c:v>3.8372972973040884</c:v>
                      </c:pt>
                      <c:pt idx="7478">
                        <c:v>3.8372972973040884</c:v>
                      </c:pt>
                      <c:pt idx="7479">
                        <c:v>3.8372972973040884</c:v>
                      </c:pt>
                      <c:pt idx="7480">
                        <c:v>3.8557477477549105</c:v>
                      </c:pt>
                      <c:pt idx="7481">
                        <c:v>3.8372972973040884</c:v>
                      </c:pt>
                      <c:pt idx="7482">
                        <c:v>3.8372972973040884</c:v>
                      </c:pt>
                      <c:pt idx="7483">
                        <c:v>3.8372972973040884</c:v>
                      </c:pt>
                      <c:pt idx="7484">
                        <c:v>3.8188468468532673</c:v>
                      </c:pt>
                      <c:pt idx="7485">
                        <c:v>3.7819459459516223</c:v>
                      </c:pt>
                      <c:pt idx="7486">
                        <c:v>3.7634954955008002</c:v>
                      </c:pt>
                      <c:pt idx="7487">
                        <c:v>3.7819459459516223</c:v>
                      </c:pt>
                      <c:pt idx="7488">
                        <c:v>3.7634954955008002</c:v>
                      </c:pt>
                      <c:pt idx="7489">
                        <c:v>3.7819459459516223</c:v>
                      </c:pt>
                      <c:pt idx="7490">
                        <c:v>3.745045045049979</c:v>
                      </c:pt>
                      <c:pt idx="7491">
                        <c:v>3.745045045049979</c:v>
                      </c:pt>
                      <c:pt idx="7492">
                        <c:v>3.7634954955008002</c:v>
                      </c:pt>
                      <c:pt idx="7493">
                        <c:v>3.745045045049979</c:v>
                      </c:pt>
                      <c:pt idx="7494">
                        <c:v>3.745045045049979</c:v>
                      </c:pt>
                      <c:pt idx="7495">
                        <c:v>3.7265945945991579</c:v>
                      </c:pt>
                      <c:pt idx="7496">
                        <c:v>3.7265945945991579</c:v>
                      </c:pt>
                      <c:pt idx="7497">
                        <c:v>3.7265945945991579</c:v>
                      </c:pt>
                      <c:pt idx="7498">
                        <c:v>3.7265945945991579</c:v>
                      </c:pt>
                      <c:pt idx="7499">
                        <c:v>3.7265945945991579</c:v>
                      </c:pt>
                      <c:pt idx="7500">
                        <c:v>3.6896936936975138</c:v>
                      </c:pt>
                      <c:pt idx="7501">
                        <c:v>3.7265945945991579</c:v>
                      </c:pt>
                      <c:pt idx="7502">
                        <c:v>3.7081441441483349</c:v>
                      </c:pt>
                      <c:pt idx="7503">
                        <c:v>3.6896936936975138</c:v>
                      </c:pt>
                      <c:pt idx="7504">
                        <c:v>3.6896936936975138</c:v>
                      </c:pt>
                      <c:pt idx="7505">
                        <c:v>3.7081441441483349</c:v>
                      </c:pt>
                      <c:pt idx="7506">
                        <c:v>3.7081441441483349</c:v>
                      </c:pt>
                      <c:pt idx="7507">
                        <c:v>3.6712432432466908</c:v>
                      </c:pt>
                      <c:pt idx="7508">
                        <c:v>3.7265945945991579</c:v>
                      </c:pt>
                      <c:pt idx="7509">
                        <c:v>3.6896936936975138</c:v>
                      </c:pt>
                      <c:pt idx="7510">
                        <c:v>3.6896936936975138</c:v>
                      </c:pt>
                      <c:pt idx="7511">
                        <c:v>3.6896936936975138</c:v>
                      </c:pt>
                      <c:pt idx="7512">
                        <c:v>3.6527927927958697</c:v>
                      </c:pt>
                      <c:pt idx="7513">
                        <c:v>3.6527927927958697</c:v>
                      </c:pt>
                      <c:pt idx="7514">
                        <c:v>3.6343423423450467</c:v>
                      </c:pt>
                      <c:pt idx="7515">
                        <c:v>3.6527927927958697</c:v>
                      </c:pt>
                      <c:pt idx="7516">
                        <c:v>3.6343423423450467</c:v>
                      </c:pt>
                      <c:pt idx="7517">
                        <c:v>3.6712432432466908</c:v>
                      </c:pt>
                      <c:pt idx="7518">
                        <c:v>3.6527927927958697</c:v>
                      </c:pt>
                      <c:pt idx="7519">
                        <c:v>3.6158918918942256</c:v>
                      </c:pt>
                      <c:pt idx="7520">
                        <c:v>3.6343423423450467</c:v>
                      </c:pt>
                      <c:pt idx="7521">
                        <c:v>3.6343423423450467</c:v>
                      </c:pt>
                      <c:pt idx="7522">
                        <c:v>3.6527927927958697</c:v>
                      </c:pt>
                      <c:pt idx="7523">
                        <c:v>3.6343423423450467</c:v>
                      </c:pt>
                      <c:pt idx="7524">
                        <c:v>3.6158918918942256</c:v>
                      </c:pt>
                      <c:pt idx="7525">
                        <c:v>3.5974414414434026</c:v>
                      </c:pt>
                      <c:pt idx="7526">
                        <c:v>3.6158918918942256</c:v>
                      </c:pt>
                      <c:pt idx="7527">
                        <c:v>3.6527927927958697</c:v>
                      </c:pt>
                      <c:pt idx="7528">
                        <c:v>3.5974414414434026</c:v>
                      </c:pt>
                      <c:pt idx="7529">
                        <c:v>3.6158918918942256</c:v>
                      </c:pt>
                      <c:pt idx="7530">
                        <c:v>3.6343423423450467</c:v>
                      </c:pt>
                      <c:pt idx="7531">
                        <c:v>3.5974414414434026</c:v>
                      </c:pt>
                      <c:pt idx="7532">
                        <c:v>3.5789909909925814</c:v>
                      </c:pt>
                      <c:pt idx="7533">
                        <c:v>3.5789909909925814</c:v>
                      </c:pt>
                      <c:pt idx="7534">
                        <c:v>3.5605405405417594</c:v>
                      </c:pt>
                      <c:pt idx="7535">
                        <c:v>3.5605405405417594</c:v>
                      </c:pt>
                      <c:pt idx="7536">
                        <c:v>3.5789909909925814</c:v>
                      </c:pt>
                      <c:pt idx="7537">
                        <c:v>3.5605405405417594</c:v>
                      </c:pt>
                      <c:pt idx="7538">
                        <c:v>3.5605405405417594</c:v>
                      </c:pt>
                      <c:pt idx="7539">
                        <c:v>3.5605405405417594</c:v>
                      </c:pt>
                      <c:pt idx="7540">
                        <c:v>3.5420900900909373</c:v>
                      </c:pt>
                      <c:pt idx="7541">
                        <c:v>3.5051891891892932</c:v>
                      </c:pt>
                      <c:pt idx="7542">
                        <c:v>3.4704821802942618</c:v>
                      </c:pt>
                      <c:pt idx="7543">
                        <c:v>3.4533081761018316</c:v>
                      </c:pt>
                      <c:pt idx="7544">
                        <c:v>3.4704821802942618</c:v>
                      </c:pt>
                      <c:pt idx="7545">
                        <c:v>3.4533081761018316</c:v>
                      </c:pt>
                      <c:pt idx="7546">
                        <c:v>3.418960167716973</c:v>
                      </c:pt>
                      <c:pt idx="7547">
                        <c:v>3.3846121593321135</c:v>
                      </c:pt>
                      <c:pt idx="7548">
                        <c:v>3.3846121593321135</c:v>
                      </c:pt>
                      <c:pt idx="7549">
                        <c:v>3.367438155139685</c:v>
                      </c:pt>
                      <c:pt idx="7550">
                        <c:v>3.367438155139685</c:v>
                      </c:pt>
                      <c:pt idx="7551">
                        <c:v>3.367438155139685</c:v>
                      </c:pt>
                      <c:pt idx="7552">
                        <c:v>3.3330901467548255</c:v>
                      </c:pt>
                      <c:pt idx="7553">
                        <c:v>3.3159161425623962</c:v>
                      </c:pt>
                      <c:pt idx="7554">
                        <c:v>3.2987421383699669</c:v>
                      </c:pt>
                      <c:pt idx="7555">
                        <c:v>3.2815681341775376</c:v>
                      </c:pt>
                      <c:pt idx="7556">
                        <c:v>3.2815681341775376</c:v>
                      </c:pt>
                      <c:pt idx="7557">
                        <c:v>3.2815681341775376</c:v>
                      </c:pt>
                      <c:pt idx="7558">
                        <c:v>3.2987421383699669</c:v>
                      </c:pt>
                      <c:pt idx="7559">
                        <c:v>3.247220125792678</c:v>
                      </c:pt>
                      <c:pt idx="7560">
                        <c:v>3.2643941299851074</c:v>
                      </c:pt>
                      <c:pt idx="7561">
                        <c:v>3.247220125792678</c:v>
                      </c:pt>
                      <c:pt idx="7562">
                        <c:v>3.2300461216002487</c:v>
                      </c:pt>
                      <c:pt idx="7563">
                        <c:v>3.2300461216002487</c:v>
                      </c:pt>
                      <c:pt idx="7564">
                        <c:v>3.2300461216002487</c:v>
                      </c:pt>
                      <c:pt idx="7565">
                        <c:v>3.2300461216002487</c:v>
                      </c:pt>
                      <c:pt idx="7566">
                        <c:v>3.2128721174078194</c:v>
                      </c:pt>
                      <c:pt idx="7567">
                        <c:v>3.1956981132153892</c:v>
                      </c:pt>
                      <c:pt idx="7568">
                        <c:v>3.1956981132153892</c:v>
                      </c:pt>
                      <c:pt idx="7569">
                        <c:v>3.1956981132153892</c:v>
                      </c:pt>
                      <c:pt idx="7570">
                        <c:v>3.1956981132153892</c:v>
                      </c:pt>
                      <c:pt idx="7571">
                        <c:v>3.1441761006381013</c:v>
                      </c:pt>
                      <c:pt idx="7572">
                        <c:v>3.1441761006381013</c:v>
                      </c:pt>
                      <c:pt idx="7573">
                        <c:v>3.1441761006381013</c:v>
                      </c:pt>
                      <c:pt idx="7574">
                        <c:v>3.1441761006381013</c:v>
                      </c:pt>
                      <c:pt idx="7575">
                        <c:v>3.1270020964456711</c:v>
                      </c:pt>
                      <c:pt idx="7576">
                        <c:v>3.1270020964456711</c:v>
                      </c:pt>
                      <c:pt idx="7577">
                        <c:v>3.1098280922532426</c:v>
                      </c:pt>
                      <c:pt idx="7578">
                        <c:v>3.0926540880608124</c:v>
                      </c:pt>
                      <c:pt idx="7579">
                        <c:v>3.0926540880608124</c:v>
                      </c:pt>
                      <c:pt idx="7580">
                        <c:v>3.0754800838683831</c:v>
                      </c:pt>
                      <c:pt idx="7581">
                        <c:v>3.0754800838683831</c:v>
                      </c:pt>
                      <c:pt idx="7582">
                        <c:v>3.0754800838683831</c:v>
                      </c:pt>
                      <c:pt idx="7583">
                        <c:v>3.0754800838683831</c:v>
                      </c:pt>
                      <c:pt idx="7584">
                        <c:v>3.0583060796759538</c:v>
                      </c:pt>
                      <c:pt idx="7585">
                        <c:v>3.0754800838683831</c:v>
                      </c:pt>
                      <c:pt idx="7586">
                        <c:v>3.0411320754835245</c:v>
                      </c:pt>
                      <c:pt idx="7587">
                        <c:v>3.0411320754835245</c:v>
                      </c:pt>
                      <c:pt idx="7588">
                        <c:v>3.0754800838683831</c:v>
                      </c:pt>
                      <c:pt idx="7589">
                        <c:v>3.0411320754835245</c:v>
                      </c:pt>
                      <c:pt idx="7590">
                        <c:v>3.0411320754835245</c:v>
                      </c:pt>
                      <c:pt idx="7591">
                        <c:v>3.006784067098665</c:v>
                      </c:pt>
                      <c:pt idx="7592">
                        <c:v>3.006784067098665</c:v>
                      </c:pt>
                      <c:pt idx="7593">
                        <c:v>3.006784067098665</c:v>
                      </c:pt>
                      <c:pt idx="7594">
                        <c:v>3.006784067098665</c:v>
                      </c:pt>
                      <c:pt idx="7595">
                        <c:v>2.9904065040767103</c:v>
                      </c:pt>
                      <c:pt idx="7596">
                        <c:v>2.9904065040767103</c:v>
                      </c:pt>
                      <c:pt idx="7597">
                        <c:v>2.9904065040767103</c:v>
                      </c:pt>
                      <c:pt idx="7598">
                        <c:v>2.9745489740724622</c:v>
                      </c:pt>
                      <c:pt idx="7599">
                        <c:v>2.9745489740724622</c:v>
                      </c:pt>
                      <c:pt idx="7600">
                        <c:v>2.9745489740724622</c:v>
                      </c:pt>
                      <c:pt idx="7601">
                        <c:v>2.9745489740724622</c:v>
                      </c:pt>
                      <c:pt idx="7602">
                        <c:v>2.9586914440682133</c:v>
                      </c:pt>
                      <c:pt idx="7603">
                        <c:v>2.9586914440682133</c:v>
                      </c:pt>
                      <c:pt idx="7604">
                        <c:v>2.9904065040767103</c:v>
                      </c:pt>
                      <c:pt idx="7605">
                        <c:v>2.9586914440682133</c:v>
                      </c:pt>
                      <c:pt idx="7606">
                        <c:v>2.9586914440682133</c:v>
                      </c:pt>
                      <c:pt idx="7607">
                        <c:v>2.9428339140639643</c:v>
                      </c:pt>
                      <c:pt idx="7608">
                        <c:v>2.9428339140639643</c:v>
                      </c:pt>
                      <c:pt idx="7609">
                        <c:v>2.9586914440682133</c:v>
                      </c:pt>
                      <c:pt idx="7610">
                        <c:v>2.9428339140639643</c:v>
                      </c:pt>
                      <c:pt idx="7611">
                        <c:v>2.9269763840597154</c:v>
                      </c:pt>
                      <c:pt idx="7612">
                        <c:v>2.9428339140639643</c:v>
                      </c:pt>
                      <c:pt idx="7613">
                        <c:v>2.9269763840597154</c:v>
                      </c:pt>
                      <c:pt idx="7614">
                        <c:v>2.9269763840597154</c:v>
                      </c:pt>
                      <c:pt idx="7615">
                        <c:v>2.9111188540554664</c:v>
                      </c:pt>
                      <c:pt idx="7616">
                        <c:v>2.9111188540554664</c:v>
                      </c:pt>
                      <c:pt idx="7617">
                        <c:v>2.9586914440682133</c:v>
                      </c:pt>
                      <c:pt idx="7618">
                        <c:v>2.9111188540554664</c:v>
                      </c:pt>
                      <c:pt idx="7619">
                        <c:v>2.9111188540554664</c:v>
                      </c:pt>
                      <c:pt idx="7620">
                        <c:v>2.9269763840597154</c:v>
                      </c:pt>
                      <c:pt idx="7621">
                        <c:v>2.9111188540554664</c:v>
                      </c:pt>
                      <c:pt idx="7622">
                        <c:v>2.9269763840597154</c:v>
                      </c:pt>
                      <c:pt idx="7623">
                        <c:v>2.9111188540554664</c:v>
                      </c:pt>
                      <c:pt idx="7624">
                        <c:v>2.9428339140639643</c:v>
                      </c:pt>
                      <c:pt idx="7625">
                        <c:v>2.9428339140639643</c:v>
                      </c:pt>
                      <c:pt idx="7626">
                        <c:v>2.9111188540554664</c:v>
                      </c:pt>
                      <c:pt idx="7627">
                        <c:v>2.8952613240512175</c:v>
                      </c:pt>
                      <c:pt idx="7628">
                        <c:v>2.9269763840597154</c:v>
                      </c:pt>
                      <c:pt idx="7629">
                        <c:v>2.9111188540554664</c:v>
                      </c:pt>
                      <c:pt idx="7630">
                        <c:v>2.8952613240512175</c:v>
                      </c:pt>
                      <c:pt idx="7631">
                        <c:v>2.9111188540554664</c:v>
                      </c:pt>
                      <c:pt idx="7632">
                        <c:v>2.8794037940469686</c:v>
                      </c:pt>
                      <c:pt idx="7633">
                        <c:v>2.8952613240512175</c:v>
                      </c:pt>
                      <c:pt idx="7634">
                        <c:v>2.8794037940469686</c:v>
                      </c:pt>
                      <c:pt idx="7635">
                        <c:v>2.8952613240512175</c:v>
                      </c:pt>
                      <c:pt idx="7636">
                        <c:v>2.9111188540554664</c:v>
                      </c:pt>
                      <c:pt idx="7637">
                        <c:v>2.8952613240512175</c:v>
                      </c:pt>
                      <c:pt idx="7638">
                        <c:v>2.9111188540554664</c:v>
                      </c:pt>
                      <c:pt idx="7639">
                        <c:v>2.8952613240512175</c:v>
                      </c:pt>
                      <c:pt idx="7640">
                        <c:v>2.8952613240512175</c:v>
                      </c:pt>
                      <c:pt idx="7641">
                        <c:v>2.8952613240512175</c:v>
                      </c:pt>
                      <c:pt idx="7642">
                        <c:v>2.8952613240512175</c:v>
                      </c:pt>
                      <c:pt idx="7643">
                        <c:v>2.9111188540554664</c:v>
                      </c:pt>
                      <c:pt idx="7644">
                        <c:v>2.8952613240512175</c:v>
                      </c:pt>
                      <c:pt idx="7645">
                        <c:v>2.8952613240512175</c:v>
                      </c:pt>
                      <c:pt idx="7646">
                        <c:v>2.8794037940469686</c:v>
                      </c:pt>
                      <c:pt idx="7647">
                        <c:v>2.8794037940469686</c:v>
                      </c:pt>
                      <c:pt idx="7648">
                        <c:v>2.8952613240512175</c:v>
                      </c:pt>
                      <c:pt idx="7649">
                        <c:v>2.8952613240512175</c:v>
                      </c:pt>
                      <c:pt idx="7650">
                        <c:v>2.8952613240512175</c:v>
                      </c:pt>
                      <c:pt idx="7651">
                        <c:v>2.8794037940469686</c:v>
                      </c:pt>
                      <c:pt idx="7652">
                        <c:v>2.8794037940469686</c:v>
                      </c:pt>
                      <c:pt idx="7653">
                        <c:v>2.9111188540554664</c:v>
                      </c:pt>
                      <c:pt idx="7654">
                        <c:v>2.8794037940469686</c:v>
                      </c:pt>
                      <c:pt idx="7655">
                        <c:v>2.8794037940469686</c:v>
                      </c:pt>
                      <c:pt idx="7656">
                        <c:v>2.8635462640427205</c:v>
                      </c:pt>
                      <c:pt idx="7657">
                        <c:v>2.8794037940469686</c:v>
                      </c:pt>
                      <c:pt idx="7658">
                        <c:v>2.8635462640427205</c:v>
                      </c:pt>
                      <c:pt idx="7659">
                        <c:v>2.8794037940469686</c:v>
                      </c:pt>
                      <c:pt idx="7660">
                        <c:v>2.8794037940469686</c:v>
                      </c:pt>
                      <c:pt idx="7661">
                        <c:v>2.8635462640427205</c:v>
                      </c:pt>
                      <c:pt idx="7662">
                        <c:v>2.8635462640427205</c:v>
                      </c:pt>
                      <c:pt idx="7663">
                        <c:v>2.8635462640427205</c:v>
                      </c:pt>
                      <c:pt idx="7664">
                        <c:v>2.8952613240512175</c:v>
                      </c:pt>
                      <c:pt idx="7665">
                        <c:v>2.8794037940469686</c:v>
                      </c:pt>
                      <c:pt idx="7666">
                        <c:v>2.8794037940469686</c:v>
                      </c:pt>
                      <c:pt idx="7667">
                        <c:v>2.8635462640427205</c:v>
                      </c:pt>
                      <c:pt idx="7668">
                        <c:v>2.8794037940469686</c:v>
                      </c:pt>
                      <c:pt idx="7669">
                        <c:v>2.8794037940469686</c:v>
                      </c:pt>
                      <c:pt idx="7670">
                        <c:v>2.8635462640427205</c:v>
                      </c:pt>
                      <c:pt idx="7671">
                        <c:v>2.8794037940469686</c:v>
                      </c:pt>
                      <c:pt idx="7672">
                        <c:v>2.8794037940469686</c:v>
                      </c:pt>
                      <c:pt idx="7673">
                        <c:v>2.8794037940469686</c:v>
                      </c:pt>
                      <c:pt idx="7674">
                        <c:v>2.8794037940469686</c:v>
                      </c:pt>
                      <c:pt idx="7675">
                        <c:v>2.8794037940469686</c:v>
                      </c:pt>
                      <c:pt idx="7676">
                        <c:v>2.8794037940469686</c:v>
                      </c:pt>
                      <c:pt idx="7677">
                        <c:v>2.8794037940469686</c:v>
                      </c:pt>
                      <c:pt idx="7678">
                        <c:v>2.8794037940469686</c:v>
                      </c:pt>
                      <c:pt idx="7679">
                        <c:v>2.8635462640427205</c:v>
                      </c:pt>
                      <c:pt idx="7680">
                        <c:v>2.8794037940469686</c:v>
                      </c:pt>
                      <c:pt idx="7681">
                        <c:v>2.8635462640427205</c:v>
                      </c:pt>
                      <c:pt idx="7682">
                        <c:v>2.8794037940469686</c:v>
                      </c:pt>
                      <c:pt idx="7683">
                        <c:v>2.8635462640427205</c:v>
                      </c:pt>
                      <c:pt idx="7684">
                        <c:v>2.8635462640427205</c:v>
                      </c:pt>
                      <c:pt idx="7685">
                        <c:v>2.8476887340384716</c:v>
                      </c:pt>
                      <c:pt idx="7686">
                        <c:v>2.8635462640427205</c:v>
                      </c:pt>
                      <c:pt idx="7687">
                        <c:v>2.8635462640427205</c:v>
                      </c:pt>
                      <c:pt idx="7688">
                        <c:v>2.8318312040342226</c:v>
                      </c:pt>
                      <c:pt idx="7689">
                        <c:v>2.8476887340384716</c:v>
                      </c:pt>
                      <c:pt idx="7690">
                        <c:v>2.8476887340384716</c:v>
                      </c:pt>
                      <c:pt idx="7691">
                        <c:v>2.8476887340384716</c:v>
                      </c:pt>
                      <c:pt idx="7692">
                        <c:v>2.8476887340384716</c:v>
                      </c:pt>
                      <c:pt idx="7693">
                        <c:v>2.8635462640427205</c:v>
                      </c:pt>
                      <c:pt idx="7694">
                        <c:v>2.8318312040342226</c:v>
                      </c:pt>
                      <c:pt idx="7695">
                        <c:v>2.8635462640427205</c:v>
                      </c:pt>
                      <c:pt idx="7696">
                        <c:v>2.8635462640427205</c:v>
                      </c:pt>
                      <c:pt idx="7697">
                        <c:v>2.8635462640427205</c:v>
                      </c:pt>
                      <c:pt idx="7698">
                        <c:v>2.8952613240512175</c:v>
                      </c:pt>
                      <c:pt idx="7699">
                        <c:v>2.8476887340384716</c:v>
                      </c:pt>
                      <c:pt idx="7700">
                        <c:v>2.8635462640427205</c:v>
                      </c:pt>
                      <c:pt idx="7701">
                        <c:v>2.8318312040342226</c:v>
                      </c:pt>
                      <c:pt idx="7702">
                        <c:v>2.8476887340384716</c:v>
                      </c:pt>
                      <c:pt idx="7703">
                        <c:v>2.8318312040342226</c:v>
                      </c:pt>
                      <c:pt idx="7704">
                        <c:v>2.8476887340384716</c:v>
                      </c:pt>
                      <c:pt idx="7705">
                        <c:v>2.8318312040342226</c:v>
                      </c:pt>
                      <c:pt idx="7706">
                        <c:v>2.8635462640427205</c:v>
                      </c:pt>
                      <c:pt idx="7707">
                        <c:v>2.8159736740299737</c:v>
                      </c:pt>
                      <c:pt idx="7708">
                        <c:v>2.8476887340384716</c:v>
                      </c:pt>
                      <c:pt idx="7709">
                        <c:v>2.8476887340384716</c:v>
                      </c:pt>
                      <c:pt idx="7710">
                        <c:v>2.8318312040342226</c:v>
                      </c:pt>
                      <c:pt idx="7711">
                        <c:v>2.8635462640427205</c:v>
                      </c:pt>
                      <c:pt idx="7712">
                        <c:v>2.8635462640427205</c:v>
                      </c:pt>
                      <c:pt idx="7713">
                        <c:v>2.8635462640427205</c:v>
                      </c:pt>
                      <c:pt idx="7714">
                        <c:v>2.8476887340384716</c:v>
                      </c:pt>
                      <c:pt idx="7715">
                        <c:v>2.8318312040342226</c:v>
                      </c:pt>
                      <c:pt idx="7716">
                        <c:v>2.8635462640427205</c:v>
                      </c:pt>
                      <c:pt idx="7717">
                        <c:v>2.8476887340384716</c:v>
                      </c:pt>
                      <c:pt idx="7718">
                        <c:v>2.8635462640427205</c:v>
                      </c:pt>
                      <c:pt idx="7719">
                        <c:v>2.8318312040342226</c:v>
                      </c:pt>
                      <c:pt idx="7720">
                        <c:v>2.8476887340384716</c:v>
                      </c:pt>
                      <c:pt idx="7721">
                        <c:v>2.8476887340384716</c:v>
                      </c:pt>
                      <c:pt idx="7722">
                        <c:v>2.8794037940469686</c:v>
                      </c:pt>
                      <c:pt idx="7723">
                        <c:v>2.8635462640427205</c:v>
                      </c:pt>
                      <c:pt idx="7724">
                        <c:v>2.8635462640427205</c:v>
                      </c:pt>
                      <c:pt idx="7725">
                        <c:v>2.8476887340384716</c:v>
                      </c:pt>
                      <c:pt idx="7726">
                        <c:v>2.8318312040342226</c:v>
                      </c:pt>
                      <c:pt idx="7727">
                        <c:v>2.8476887340384716</c:v>
                      </c:pt>
                      <c:pt idx="7728">
                        <c:v>2.8318312040342226</c:v>
                      </c:pt>
                      <c:pt idx="7729">
                        <c:v>2.8476887340384716</c:v>
                      </c:pt>
                      <c:pt idx="7730">
                        <c:v>2.8318312040342226</c:v>
                      </c:pt>
                      <c:pt idx="7731">
                        <c:v>2.8635462640427205</c:v>
                      </c:pt>
                      <c:pt idx="7732">
                        <c:v>2.8476887340384716</c:v>
                      </c:pt>
                      <c:pt idx="7733">
                        <c:v>2.8476887340384716</c:v>
                      </c:pt>
                      <c:pt idx="7734">
                        <c:v>2.8318312040342226</c:v>
                      </c:pt>
                      <c:pt idx="7735">
                        <c:v>2.8476887340384716</c:v>
                      </c:pt>
                      <c:pt idx="7736">
                        <c:v>2.8318312040342226</c:v>
                      </c:pt>
                      <c:pt idx="7737">
                        <c:v>2.8635462640427205</c:v>
                      </c:pt>
                      <c:pt idx="7738">
                        <c:v>2.8318312040342226</c:v>
                      </c:pt>
                      <c:pt idx="7739">
                        <c:v>2.8318312040342226</c:v>
                      </c:pt>
                      <c:pt idx="7740">
                        <c:v>2.8794037940469686</c:v>
                      </c:pt>
                      <c:pt idx="7741">
                        <c:v>2.8159736740299737</c:v>
                      </c:pt>
                      <c:pt idx="7742">
                        <c:v>2.8318312040342226</c:v>
                      </c:pt>
                      <c:pt idx="7743">
                        <c:v>2.8318312040342226</c:v>
                      </c:pt>
                      <c:pt idx="7744">
                        <c:v>2.8318312040342226</c:v>
                      </c:pt>
                      <c:pt idx="7745">
                        <c:v>2.8318312040342226</c:v>
                      </c:pt>
                      <c:pt idx="7746">
                        <c:v>2.8476887340384716</c:v>
                      </c:pt>
                      <c:pt idx="7747">
                        <c:v>2.8318312040342226</c:v>
                      </c:pt>
                      <c:pt idx="7748">
                        <c:v>2.8318312040342226</c:v>
                      </c:pt>
                      <c:pt idx="7749">
                        <c:v>2.8635462640427205</c:v>
                      </c:pt>
                      <c:pt idx="7750">
                        <c:v>2.8476887340384716</c:v>
                      </c:pt>
                      <c:pt idx="7751">
                        <c:v>2.8318312040342226</c:v>
                      </c:pt>
                      <c:pt idx="7752">
                        <c:v>2.8635462640427205</c:v>
                      </c:pt>
                      <c:pt idx="7753">
                        <c:v>2.8476887340384716</c:v>
                      </c:pt>
                      <c:pt idx="7754">
                        <c:v>2.8476887340384716</c:v>
                      </c:pt>
                      <c:pt idx="7755">
                        <c:v>2.8476887340384716</c:v>
                      </c:pt>
                      <c:pt idx="7756">
                        <c:v>2.8318312040342226</c:v>
                      </c:pt>
                      <c:pt idx="7757">
                        <c:v>2.8318312040342226</c:v>
                      </c:pt>
                      <c:pt idx="7758">
                        <c:v>2.8318312040342226</c:v>
                      </c:pt>
                      <c:pt idx="7759">
                        <c:v>2.8318312040342226</c:v>
                      </c:pt>
                      <c:pt idx="7760">
                        <c:v>2.8476887340384716</c:v>
                      </c:pt>
                      <c:pt idx="7761">
                        <c:v>2.8318312040342226</c:v>
                      </c:pt>
                      <c:pt idx="7762">
                        <c:v>2.8318312040342226</c:v>
                      </c:pt>
                      <c:pt idx="7763">
                        <c:v>2.8318312040342226</c:v>
                      </c:pt>
                      <c:pt idx="7764">
                        <c:v>2.8318312040342226</c:v>
                      </c:pt>
                      <c:pt idx="7765">
                        <c:v>2.8318312040342226</c:v>
                      </c:pt>
                      <c:pt idx="7766">
                        <c:v>2.8318312040342226</c:v>
                      </c:pt>
                      <c:pt idx="7767">
                        <c:v>2.8159736740299737</c:v>
                      </c:pt>
                      <c:pt idx="7768">
                        <c:v>2.8318312040342226</c:v>
                      </c:pt>
                      <c:pt idx="7769">
                        <c:v>2.8318312040342226</c:v>
                      </c:pt>
                      <c:pt idx="7770">
                        <c:v>2.8318312040342226</c:v>
                      </c:pt>
                      <c:pt idx="7771">
                        <c:v>2.8476887340384716</c:v>
                      </c:pt>
                      <c:pt idx="7772">
                        <c:v>2.8476887340384716</c:v>
                      </c:pt>
                      <c:pt idx="7773">
                        <c:v>2.8476887340384716</c:v>
                      </c:pt>
                      <c:pt idx="7774">
                        <c:v>2.8159736740299737</c:v>
                      </c:pt>
                      <c:pt idx="7775">
                        <c:v>2.8476887340384716</c:v>
                      </c:pt>
                      <c:pt idx="7776">
                        <c:v>2.8476887340384716</c:v>
                      </c:pt>
                      <c:pt idx="7777">
                        <c:v>2.8635462640427205</c:v>
                      </c:pt>
                      <c:pt idx="7778">
                        <c:v>2.8318312040342226</c:v>
                      </c:pt>
                      <c:pt idx="7779">
                        <c:v>2.8318312040342226</c:v>
                      </c:pt>
                      <c:pt idx="7780">
                        <c:v>2.8318312040342226</c:v>
                      </c:pt>
                      <c:pt idx="7781">
                        <c:v>2.8476887340384716</c:v>
                      </c:pt>
                      <c:pt idx="7782">
                        <c:v>2.8318312040342226</c:v>
                      </c:pt>
                      <c:pt idx="7783">
                        <c:v>2.8318312040342226</c:v>
                      </c:pt>
                      <c:pt idx="7784">
                        <c:v>2.8318312040342226</c:v>
                      </c:pt>
                      <c:pt idx="7785">
                        <c:v>2.8159736740299737</c:v>
                      </c:pt>
                      <c:pt idx="7786">
                        <c:v>2.8318312040342226</c:v>
                      </c:pt>
                      <c:pt idx="7787">
                        <c:v>2.8318312040342226</c:v>
                      </c:pt>
                      <c:pt idx="7788">
                        <c:v>2.8159736740299737</c:v>
                      </c:pt>
                      <c:pt idx="7789">
                        <c:v>2.8159736740299737</c:v>
                      </c:pt>
                      <c:pt idx="7790">
                        <c:v>2.8159736740299737</c:v>
                      </c:pt>
                      <c:pt idx="7791">
                        <c:v>2.8159736740299737</c:v>
                      </c:pt>
                      <c:pt idx="7792">
                        <c:v>2.8159736740299737</c:v>
                      </c:pt>
                      <c:pt idx="7793">
                        <c:v>2.8159736740299737</c:v>
                      </c:pt>
                      <c:pt idx="7794">
                        <c:v>2.8159736740299737</c:v>
                      </c:pt>
                      <c:pt idx="7795">
                        <c:v>2.8159736740299737</c:v>
                      </c:pt>
                      <c:pt idx="7796">
                        <c:v>2.8318312040342226</c:v>
                      </c:pt>
                      <c:pt idx="7797">
                        <c:v>2.8159736740299737</c:v>
                      </c:pt>
                      <c:pt idx="7798">
                        <c:v>2.8159736740299737</c:v>
                      </c:pt>
                      <c:pt idx="7799">
                        <c:v>2.8318312040342226</c:v>
                      </c:pt>
                      <c:pt idx="7800">
                        <c:v>2.8159736740299737</c:v>
                      </c:pt>
                      <c:pt idx="7801">
                        <c:v>2.8159736740299737</c:v>
                      </c:pt>
                      <c:pt idx="7802">
                        <c:v>2.8159736740299737</c:v>
                      </c:pt>
                      <c:pt idx="7803">
                        <c:v>2.8159736740299737</c:v>
                      </c:pt>
                      <c:pt idx="7804">
                        <c:v>2.8001161440257247</c:v>
                      </c:pt>
                      <c:pt idx="7805">
                        <c:v>2.8159736740299737</c:v>
                      </c:pt>
                      <c:pt idx="7806">
                        <c:v>2.8159736740299737</c:v>
                      </c:pt>
                      <c:pt idx="7807">
                        <c:v>2.8159736740299737</c:v>
                      </c:pt>
                      <c:pt idx="7808">
                        <c:v>2.8001161440257247</c:v>
                      </c:pt>
                      <c:pt idx="7809">
                        <c:v>2.8159736740299737</c:v>
                      </c:pt>
                      <c:pt idx="7810">
                        <c:v>2.8159736740299737</c:v>
                      </c:pt>
                      <c:pt idx="7811">
                        <c:v>2.7842586140214758</c:v>
                      </c:pt>
                      <c:pt idx="7812">
                        <c:v>2.8001161440257247</c:v>
                      </c:pt>
                      <c:pt idx="7813">
                        <c:v>2.8159736740299737</c:v>
                      </c:pt>
                      <c:pt idx="7814">
                        <c:v>2.8159736740299737</c:v>
                      </c:pt>
                      <c:pt idx="7815">
                        <c:v>2.7842586140214758</c:v>
                      </c:pt>
                      <c:pt idx="7816">
                        <c:v>2.7525435540129779</c:v>
                      </c:pt>
                      <c:pt idx="7817">
                        <c:v>2.7842586140214758</c:v>
                      </c:pt>
                      <c:pt idx="7818">
                        <c:v>2.8001161440257247</c:v>
                      </c:pt>
                      <c:pt idx="7819">
                        <c:v>2.8159736740299737</c:v>
                      </c:pt>
                      <c:pt idx="7820">
                        <c:v>2.7842586140214758</c:v>
                      </c:pt>
                      <c:pt idx="7821">
                        <c:v>2.8001161440257247</c:v>
                      </c:pt>
                      <c:pt idx="7822">
                        <c:v>2.7842586140214758</c:v>
                      </c:pt>
                      <c:pt idx="7823">
                        <c:v>2.8001161440257247</c:v>
                      </c:pt>
                      <c:pt idx="7824">
                        <c:v>2.8159736740299737</c:v>
                      </c:pt>
                      <c:pt idx="7825">
                        <c:v>2.8001161440257247</c:v>
                      </c:pt>
                      <c:pt idx="7826">
                        <c:v>2.7842586140214758</c:v>
                      </c:pt>
                      <c:pt idx="7827">
                        <c:v>2.7842586140214758</c:v>
                      </c:pt>
                      <c:pt idx="7828">
                        <c:v>2.7525435540129779</c:v>
                      </c:pt>
                      <c:pt idx="7829">
                        <c:v>2.7842586140214758</c:v>
                      </c:pt>
                      <c:pt idx="7830">
                        <c:v>2.7684010840172277</c:v>
                      </c:pt>
                      <c:pt idx="7831">
                        <c:v>2.7684010840172277</c:v>
                      </c:pt>
                      <c:pt idx="7832">
                        <c:v>2.7684010840172277</c:v>
                      </c:pt>
                      <c:pt idx="7833">
                        <c:v>2.7842586140214758</c:v>
                      </c:pt>
                      <c:pt idx="7834">
                        <c:v>2.7684010840172277</c:v>
                      </c:pt>
                      <c:pt idx="7835">
                        <c:v>2.7684010840172277</c:v>
                      </c:pt>
                      <c:pt idx="7836">
                        <c:v>2.7842586140214758</c:v>
                      </c:pt>
                      <c:pt idx="7837">
                        <c:v>2.7525435540129779</c:v>
                      </c:pt>
                      <c:pt idx="7838">
                        <c:v>2.7684010840172277</c:v>
                      </c:pt>
                      <c:pt idx="7839">
                        <c:v>2.7525435540129779</c:v>
                      </c:pt>
                      <c:pt idx="7840">
                        <c:v>2.7525435540129779</c:v>
                      </c:pt>
                      <c:pt idx="7841">
                        <c:v>2.7525435540129779</c:v>
                      </c:pt>
                      <c:pt idx="7842">
                        <c:v>2.7525435540129779</c:v>
                      </c:pt>
                      <c:pt idx="7843">
                        <c:v>2.7366860240087298</c:v>
                      </c:pt>
                      <c:pt idx="7844">
                        <c:v>2.7525435540129779</c:v>
                      </c:pt>
                      <c:pt idx="7845">
                        <c:v>2.7525435540129779</c:v>
                      </c:pt>
                      <c:pt idx="7846">
                        <c:v>2.7525435540129779</c:v>
                      </c:pt>
                      <c:pt idx="7847">
                        <c:v>2.7366860240087298</c:v>
                      </c:pt>
                      <c:pt idx="7848">
                        <c:v>2.7525435540129779</c:v>
                      </c:pt>
                      <c:pt idx="7849">
                        <c:v>2.7208284940044809</c:v>
                      </c:pt>
                      <c:pt idx="7850">
                        <c:v>2.7525435540129779</c:v>
                      </c:pt>
                      <c:pt idx="7851">
                        <c:v>2.7525435540129779</c:v>
                      </c:pt>
                      <c:pt idx="7852">
                        <c:v>2.704970964000232</c:v>
                      </c:pt>
                      <c:pt idx="7853">
                        <c:v>2.7525435540129779</c:v>
                      </c:pt>
                      <c:pt idx="7854">
                        <c:v>2.7366860240087298</c:v>
                      </c:pt>
                      <c:pt idx="7855">
                        <c:v>2.7208284940044809</c:v>
                      </c:pt>
                      <c:pt idx="7856">
                        <c:v>2.7366860240087298</c:v>
                      </c:pt>
                      <c:pt idx="7857">
                        <c:v>2.704970964000232</c:v>
                      </c:pt>
                      <c:pt idx="7858">
                        <c:v>2.7366860240087298</c:v>
                      </c:pt>
                      <c:pt idx="7859">
                        <c:v>2.7366860240087298</c:v>
                      </c:pt>
                      <c:pt idx="7860">
                        <c:v>2.7208284940044809</c:v>
                      </c:pt>
                      <c:pt idx="7861">
                        <c:v>2.7208284940044809</c:v>
                      </c:pt>
                      <c:pt idx="7862">
                        <c:v>2.704970964000232</c:v>
                      </c:pt>
                      <c:pt idx="7863">
                        <c:v>2.704970964000232</c:v>
                      </c:pt>
                      <c:pt idx="7864">
                        <c:v>2.704970964000232</c:v>
                      </c:pt>
                      <c:pt idx="7865">
                        <c:v>2.704970964000232</c:v>
                      </c:pt>
                      <c:pt idx="7866">
                        <c:v>2.7208284940044809</c:v>
                      </c:pt>
                      <c:pt idx="7867">
                        <c:v>2.704970964000232</c:v>
                      </c:pt>
                      <c:pt idx="7868">
                        <c:v>2.689113433995983</c:v>
                      </c:pt>
                      <c:pt idx="7869">
                        <c:v>2.689113433995983</c:v>
                      </c:pt>
                      <c:pt idx="7870">
                        <c:v>2.704970964000232</c:v>
                      </c:pt>
                      <c:pt idx="7871">
                        <c:v>2.704970964000232</c:v>
                      </c:pt>
                      <c:pt idx="7872">
                        <c:v>2.704970964000232</c:v>
                      </c:pt>
                      <c:pt idx="7873">
                        <c:v>2.689113433995983</c:v>
                      </c:pt>
                      <c:pt idx="7874">
                        <c:v>2.689113433995983</c:v>
                      </c:pt>
                      <c:pt idx="7875">
                        <c:v>2.689113433995983</c:v>
                      </c:pt>
                      <c:pt idx="7876">
                        <c:v>2.6732559039917341</c:v>
                      </c:pt>
                      <c:pt idx="7877">
                        <c:v>2.689113433995983</c:v>
                      </c:pt>
                      <c:pt idx="7878">
                        <c:v>2.689113433995983</c:v>
                      </c:pt>
                      <c:pt idx="7879">
                        <c:v>2.6573983739874851</c:v>
                      </c:pt>
                      <c:pt idx="7880">
                        <c:v>2.6732559039917341</c:v>
                      </c:pt>
                      <c:pt idx="7881">
                        <c:v>2.689113433995983</c:v>
                      </c:pt>
                      <c:pt idx="7882">
                        <c:v>2.6732559039917341</c:v>
                      </c:pt>
                      <c:pt idx="7883">
                        <c:v>2.6732559039917341</c:v>
                      </c:pt>
                      <c:pt idx="7884">
                        <c:v>2.6573983739874851</c:v>
                      </c:pt>
                      <c:pt idx="7885">
                        <c:v>2.6415408439832371</c:v>
                      </c:pt>
                      <c:pt idx="7886">
                        <c:v>2.6415408439832371</c:v>
                      </c:pt>
                      <c:pt idx="7887">
                        <c:v>2.6732559039917341</c:v>
                      </c:pt>
                      <c:pt idx="7888">
                        <c:v>2.6415408439832371</c:v>
                      </c:pt>
                      <c:pt idx="7889">
                        <c:v>2.6573983739874851</c:v>
                      </c:pt>
                      <c:pt idx="7890">
                        <c:v>2.6573983739874851</c:v>
                      </c:pt>
                      <c:pt idx="7891">
                        <c:v>2.6415408439832371</c:v>
                      </c:pt>
                      <c:pt idx="7892">
                        <c:v>2.6573983739874851</c:v>
                      </c:pt>
                      <c:pt idx="7893">
                        <c:v>2.6415408439832371</c:v>
                      </c:pt>
                      <c:pt idx="7894">
                        <c:v>2.6573983739874851</c:v>
                      </c:pt>
                      <c:pt idx="7895">
                        <c:v>2.6415408439832371</c:v>
                      </c:pt>
                      <c:pt idx="7896">
                        <c:v>2.6415408439832371</c:v>
                      </c:pt>
                      <c:pt idx="7897">
                        <c:v>2.6256833139789872</c:v>
                      </c:pt>
                      <c:pt idx="7898">
                        <c:v>2.6256833139789872</c:v>
                      </c:pt>
                      <c:pt idx="7899">
                        <c:v>2.6256833139789872</c:v>
                      </c:pt>
                      <c:pt idx="7900">
                        <c:v>2.6415408439832371</c:v>
                      </c:pt>
                      <c:pt idx="7901">
                        <c:v>2.6415408439832371</c:v>
                      </c:pt>
                      <c:pt idx="7902">
                        <c:v>2.6415408439832371</c:v>
                      </c:pt>
                      <c:pt idx="7903">
                        <c:v>2.6098257839747392</c:v>
                      </c:pt>
                      <c:pt idx="7904">
                        <c:v>2.6256833139789872</c:v>
                      </c:pt>
                      <c:pt idx="7905">
                        <c:v>2.6256833139789872</c:v>
                      </c:pt>
                      <c:pt idx="7906">
                        <c:v>2.6256833139789872</c:v>
                      </c:pt>
                      <c:pt idx="7907">
                        <c:v>2.6098257839747392</c:v>
                      </c:pt>
                      <c:pt idx="7908">
                        <c:v>2.6098257839747392</c:v>
                      </c:pt>
                      <c:pt idx="7909">
                        <c:v>2.5939682539704902</c:v>
                      </c:pt>
                      <c:pt idx="7910">
                        <c:v>2.6098257839747392</c:v>
                      </c:pt>
                      <c:pt idx="7911">
                        <c:v>2.6098257839747392</c:v>
                      </c:pt>
                      <c:pt idx="7912">
                        <c:v>2.6098257839747392</c:v>
                      </c:pt>
                      <c:pt idx="7913">
                        <c:v>2.6098257839747392</c:v>
                      </c:pt>
                      <c:pt idx="7914">
                        <c:v>2.5939682539704902</c:v>
                      </c:pt>
                      <c:pt idx="7915">
                        <c:v>2.6098257839747392</c:v>
                      </c:pt>
                      <c:pt idx="7916">
                        <c:v>2.6098257839747392</c:v>
                      </c:pt>
                      <c:pt idx="7917">
                        <c:v>2.6256833139789872</c:v>
                      </c:pt>
                      <c:pt idx="7918">
                        <c:v>2.5939682539704902</c:v>
                      </c:pt>
                      <c:pt idx="7919">
                        <c:v>2.6098257839747392</c:v>
                      </c:pt>
                      <c:pt idx="7920">
                        <c:v>2.6098257839747392</c:v>
                      </c:pt>
                      <c:pt idx="7921">
                        <c:v>2.6098257839747392</c:v>
                      </c:pt>
                      <c:pt idx="7922">
                        <c:v>2.6098257839747392</c:v>
                      </c:pt>
                      <c:pt idx="7923">
                        <c:v>2.6098257839747392</c:v>
                      </c:pt>
                      <c:pt idx="7924">
                        <c:v>2.6098257839747392</c:v>
                      </c:pt>
                      <c:pt idx="7925">
                        <c:v>2.6098257839747392</c:v>
                      </c:pt>
                      <c:pt idx="7926">
                        <c:v>2.6098257839747392</c:v>
                      </c:pt>
                      <c:pt idx="7927">
                        <c:v>2.6098257839747392</c:v>
                      </c:pt>
                      <c:pt idx="7928">
                        <c:v>2.5939682539704902</c:v>
                      </c:pt>
                      <c:pt idx="7929">
                        <c:v>2.6098257839747392</c:v>
                      </c:pt>
                      <c:pt idx="7930">
                        <c:v>2.6098257839747392</c:v>
                      </c:pt>
                      <c:pt idx="7931">
                        <c:v>2.5939682539704902</c:v>
                      </c:pt>
                      <c:pt idx="7932">
                        <c:v>2.6098257839747392</c:v>
                      </c:pt>
                      <c:pt idx="7933">
                        <c:v>2.6098257839747392</c:v>
                      </c:pt>
                      <c:pt idx="7934">
                        <c:v>2.6098257839747392</c:v>
                      </c:pt>
                      <c:pt idx="7935">
                        <c:v>2.6098257839747392</c:v>
                      </c:pt>
                      <c:pt idx="7936">
                        <c:v>2.5939682539704902</c:v>
                      </c:pt>
                      <c:pt idx="7937">
                        <c:v>2.6098257839747392</c:v>
                      </c:pt>
                      <c:pt idx="7938">
                        <c:v>2.6098257839747392</c:v>
                      </c:pt>
                      <c:pt idx="7939">
                        <c:v>2.5939682539704902</c:v>
                      </c:pt>
                      <c:pt idx="7940">
                        <c:v>2.5939682539704902</c:v>
                      </c:pt>
                      <c:pt idx="7941">
                        <c:v>2.5939682539704902</c:v>
                      </c:pt>
                      <c:pt idx="7942">
                        <c:v>2.6098257839747392</c:v>
                      </c:pt>
                      <c:pt idx="7943">
                        <c:v>2.6256833139789872</c:v>
                      </c:pt>
                      <c:pt idx="7944">
                        <c:v>2.5939682539704902</c:v>
                      </c:pt>
                      <c:pt idx="7945">
                        <c:v>2.5781107239662413</c:v>
                      </c:pt>
                      <c:pt idx="7946">
                        <c:v>2.5939682539704902</c:v>
                      </c:pt>
                      <c:pt idx="7947">
                        <c:v>2.6098257839747392</c:v>
                      </c:pt>
                      <c:pt idx="7948">
                        <c:v>2.5781107239662413</c:v>
                      </c:pt>
                      <c:pt idx="7949">
                        <c:v>2.5781107239662413</c:v>
                      </c:pt>
                      <c:pt idx="7950">
                        <c:v>2.6098257839747392</c:v>
                      </c:pt>
                      <c:pt idx="7951">
                        <c:v>2.5781107239662413</c:v>
                      </c:pt>
                      <c:pt idx="7952">
                        <c:v>2.5622531939619924</c:v>
                      </c:pt>
                      <c:pt idx="7953">
                        <c:v>2.5781107239662413</c:v>
                      </c:pt>
                      <c:pt idx="7954">
                        <c:v>2.5781107239662413</c:v>
                      </c:pt>
                      <c:pt idx="7955">
                        <c:v>2.6098257839747392</c:v>
                      </c:pt>
                      <c:pt idx="7956">
                        <c:v>2.5781107239662413</c:v>
                      </c:pt>
                      <c:pt idx="7957">
                        <c:v>2.5781107239662413</c:v>
                      </c:pt>
                      <c:pt idx="7958">
                        <c:v>2.5939682539704902</c:v>
                      </c:pt>
                      <c:pt idx="7959">
                        <c:v>2.5781107239662413</c:v>
                      </c:pt>
                      <c:pt idx="7960">
                        <c:v>2.5781107239662413</c:v>
                      </c:pt>
                      <c:pt idx="7961">
                        <c:v>2.5939682539704902</c:v>
                      </c:pt>
                      <c:pt idx="7962">
                        <c:v>2.5939682539704902</c:v>
                      </c:pt>
                      <c:pt idx="7963">
                        <c:v>2.5939682539704902</c:v>
                      </c:pt>
                      <c:pt idx="7964">
                        <c:v>2.5622531939619924</c:v>
                      </c:pt>
                      <c:pt idx="7965">
                        <c:v>2.5939682539704902</c:v>
                      </c:pt>
                      <c:pt idx="7966">
                        <c:v>2.5939682539704902</c:v>
                      </c:pt>
                      <c:pt idx="7967">
                        <c:v>2.5939682539704902</c:v>
                      </c:pt>
                      <c:pt idx="7968">
                        <c:v>2.6098257839747392</c:v>
                      </c:pt>
                      <c:pt idx="7969">
                        <c:v>2.5781107239662413</c:v>
                      </c:pt>
                      <c:pt idx="7970">
                        <c:v>2.5939682539704902</c:v>
                      </c:pt>
                      <c:pt idx="7971">
                        <c:v>2.5781107239662413</c:v>
                      </c:pt>
                      <c:pt idx="7972">
                        <c:v>2.5622531939619924</c:v>
                      </c:pt>
                      <c:pt idx="7973">
                        <c:v>2.5939682539704902</c:v>
                      </c:pt>
                      <c:pt idx="7974">
                        <c:v>2.5939682539704902</c:v>
                      </c:pt>
                      <c:pt idx="7975">
                        <c:v>2.5781107239662413</c:v>
                      </c:pt>
                      <c:pt idx="7976">
                        <c:v>2.5781107239662413</c:v>
                      </c:pt>
                      <c:pt idx="7977">
                        <c:v>2.5939682539704902</c:v>
                      </c:pt>
                      <c:pt idx="7978">
                        <c:v>2.5781107239662413</c:v>
                      </c:pt>
                      <c:pt idx="7979">
                        <c:v>2.5622531939619924</c:v>
                      </c:pt>
                      <c:pt idx="7980">
                        <c:v>2.5781107239662413</c:v>
                      </c:pt>
                      <c:pt idx="7981">
                        <c:v>2.5781107239662413</c:v>
                      </c:pt>
                      <c:pt idx="7982">
                        <c:v>2.5781107239662413</c:v>
                      </c:pt>
                      <c:pt idx="7983">
                        <c:v>2.6098257839747392</c:v>
                      </c:pt>
                      <c:pt idx="7984">
                        <c:v>2.5781107239662413</c:v>
                      </c:pt>
                      <c:pt idx="7985">
                        <c:v>2.5939682539704902</c:v>
                      </c:pt>
                      <c:pt idx="7986">
                        <c:v>2.5781107239662413</c:v>
                      </c:pt>
                      <c:pt idx="7987">
                        <c:v>2.5622531939619924</c:v>
                      </c:pt>
                      <c:pt idx="7988">
                        <c:v>2.5939682539704902</c:v>
                      </c:pt>
                      <c:pt idx="7989">
                        <c:v>2.5781107239662413</c:v>
                      </c:pt>
                      <c:pt idx="7990">
                        <c:v>2.5781107239662413</c:v>
                      </c:pt>
                      <c:pt idx="7991">
                        <c:v>2.5305381339534945</c:v>
                      </c:pt>
                      <c:pt idx="7992">
                        <c:v>2.5781107239662413</c:v>
                      </c:pt>
                      <c:pt idx="7993">
                        <c:v>2.5781107239662413</c:v>
                      </c:pt>
                      <c:pt idx="7994">
                        <c:v>2.5622531939619924</c:v>
                      </c:pt>
                      <c:pt idx="7995">
                        <c:v>2.5622531939619924</c:v>
                      </c:pt>
                      <c:pt idx="7996">
                        <c:v>2.5781107239662413</c:v>
                      </c:pt>
                      <c:pt idx="7997">
                        <c:v>2.5622531939619924</c:v>
                      </c:pt>
                      <c:pt idx="7998">
                        <c:v>2.5622531939619924</c:v>
                      </c:pt>
                      <c:pt idx="7999">
                        <c:v>2.5781107239662413</c:v>
                      </c:pt>
                      <c:pt idx="8000">
                        <c:v>2.5463956639577434</c:v>
                      </c:pt>
                      <c:pt idx="8001">
                        <c:v>2.5622531939619924</c:v>
                      </c:pt>
                      <c:pt idx="8002">
                        <c:v>2.5622531939619924</c:v>
                      </c:pt>
                      <c:pt idx="8003">
                        <c:v>2.5622531939619924</c:v>
                      </c:pt>
                      <c:pt idx="8004">
                        <c:v>2.5622531939619924</c:v>
                      </c:pt>
                      <c:pt idx="8005">
                        <c:v>2.5781107239662413</c:v>
                      </c:pt>
                      <c:pt idx="8006">
                        <c:v>2.5781107239662413</c:v>
                      </c:pt>
                      <c:pt idx="8007">
                        <c:v>2.5622531939619924</c:v>
                      </c:pt>
                      <c:pt idx="8008">
                        <c:v>2.5781107239662413</c:v>
                      </c:pt>
                      <c:pt idx="8009">
                        <c:v>2.5781107239662413</c:v>
                      </c:pt>
                      <c:pt idx="8010">
                        <c:v>2.5622531939619924</c:v>
                      </c:pt>
                      <c:pt idx="8011">
                        <c:v>2.5622531939619924</c:v>
                      </c:pt>
                      <c:pt idx="8012">
                        <c:v>2.5622531939619924</c:v>
                      </c:pt>
                      <c:pt idx="8013">
                        <c:v>2.5622531939619924</c:v>
                      </c:pt>
                      <c:pt idx="8014">
                        <c:v>2.5781107239662413</c:v>
                      </c:pt>
                      <c:pt idx="8015">
                        <c:v>2.5622531939619924</c:v>
                      </c:pt>
                      <c:pt idx="8016">
                        <c:v>2.5622531939619924</c:v>
                      </c:pt>
                      <c:pt idx="8017">
                        <c:v>2.5622531939619924</c:v>
                      </c:pt>
                      <c:pt idx="8018">
                        <c:v>2.5463956639577434</c:v>
                      </c:pt>
                      <c:pt idx="8019">
                        <c:v>2.5622531939619924</c:v>
                      </c:pt>
                      <c:pt idx="8020">
                        <c:v>2.5781107239662413</c:v>
                      </c:pt>
                      <c:pt idx="8021">
                        <c:v>2.5463956639577434</c:v>
                      </c:pt>
                      <c:pt idx="8022">
                        <c:v>2.5622531939619924</c:v>
                      </c:pt>
                      <c:pt idx="8023">
                        <c:v>2.5622531939619924</c:v>
                      </c:pt>
                      <c:pt idx="8024">
                        <c:v>2.5622531939619924</c:v>
                      </c:pt>
                      <c:pt idx="8025">
                        <c:v>2.5305381339534945</c:v>
                      </c:pt>
                      <c:pt idx="8026">
                        <c:v>2.5463956639577434</c:v>
                      </c:pt>
                      <c:pt idx="8027">
                        <c:v>2.5305381339534945</c:v>
                      </c:pt>
                      <c:pt idx="8028">
                        <c:v>2.5463956639577434</c:v>
                      </c:pt>
                      <c:pt idx="8029">
                        <c:v>2.5622531939619924</c:v>
                      </c:pt>
                      <c:pt idx="8030">
                        <c:v>2.5305381339534945</c:v>
                      </c:pt>
                      <c:pt idx="8031">
                        <c:v>2.5463956639577434</c:v>
                      </c:pt>
                      <c:pt idx="8032">
                        <c:v>2.5622531939619924</c:v>
                      </c:pt>
                      <c:pt idx="8033">
                        <c:v>2.5463956639577434</c:v>
                      </c:pt>
                      <c:pt idx="8034">
                        <c:v>2.5463956639577434</c:v>
                      </c:pt>
                      <c:pt idx="8035">
                        <c:v>2.5622531939619924</c:v>
                      </c:pt>
                      <c:pt idx="8036">
                        <c:v>2.5622531939619924</c:v>
                      </c:pt>
                      <c:pt idx="8037">
                        <c:v>2.5463956639577434</c:v>
                      </c:pt>
                      <c:pt idx="8038">
                        <c:v>2.5463956639577434</c:v>
                      </c:pt>
                      <c:pt idx="8039">
                        <c:v>2.5305381339534945</c:v>
                      </c:pt>
                      <c:pt idx="8040">
                        <c:v>2.5305381339534945</c:v>
                      </c:pt>
                      <c:pt idx="8041">
                        <c:v>2.5463956639577434</c:v>
                      </c:pt>
                      <c:pt idx="8042">
                        <c:v>2.5463956639577434</c:v>
                      </c:pt>
                      <c:pt idx="8043">
                        <c:v>2.5305381339534945</c:v>
                      </c:pt>
                      <c:pt idx="8044">
                        <c:v>2.5463956639577434</c:v>
                      </c:pt>
                      <c:pt idx="8045">
                        <c:v>2.5463956639577434</c:v>
                      </c:pt>
                      <c:pt idx="8046">
                        <c:v>2.5305381339534945</c:v>
                      </c:pt>
                      <c:pt idx="8047">
                        <c:v>2.5622531939619924</c:v>
                      </c:pt>
                      <c:pt idx="8048">
                        <c:v>2.5463956639577434</c:v>
                      </c:pt>
                      <c:pt idx="8049">
                        <c:v>2.5463956639577434</c:v>
                      </c:pt>
                      <c:pt idx="8050">
                        <c:v>2.5463956639577434</c:v>
                      </c:pt>
                      <c:pt idx="8051">
                        <c:v>2.5463956639577434</c:v>
                      </c:pt>
                      <c:pt idx="8052">
                        <c:v>2.5305381339534945</c:v>
                      </c:pt>
                      <c:pt idx="8053">
                        <c:v>2.5463956639577434</c:v>
                      </c:pt>
                      <c:pt idx="8054">
                        <c:v>2.5463956639577434</c:v>
                      </c:pt>
                      <c:pt idx="8055">
                        <c:v>2.5305381339534945</c:v>
                      </c:pt>
                      <c:pt idx="8056">
                        <c:v>2.5305381339534945</c:v>
                      </c:pt>
                      <c:pt idx="8057">
                        <c:v>2.5463956639577434</c:v>
                      </c:pt>
                      <c:pt idx="8058">
                        <c:v>2.5463956639577434</c:v>
                      </c:pt>
                      <c:pt idx="8059">
                        <c:v>2.5463956639577434</c:v>
                      </c:pt>
                      <c:pt idx="8060">
                        <c:v>2.5305381339534945</c:v>
                      </c:pt>
                      <c:pt idx="8061">
                        <c:v>2.5305381339534945</c:v>
                      </c:pt>
                      <c:pt idx="8062">
                        <c:v>2.5305381339534945</c:v>
                      </c:pt>
                      <c:pt idx="8063">
                        <c:v>2.5305381339534945</c:v>
                      </c:pt>
                      <c:pt idx="8064">
                        <c:v>2.5146806039492464</c:v>
                      </c:pt>
                      <c:pt idx="8065">
                        <c:v>2.5463956639577434</c:v>
                      </c:pt>
                      <c:pt idx="8066">
                        <c:v>2.5305381339534945</c:v>
                      </c:pt>
                      <c:pt idx="8067">
                        <c:v>2.5146806039492464</c:v>
                      </c:pt>
                      <c:pt idx="8068">
                        <c:v>2.5305381339534945</c:v>
                      </c:pt>
                      <c:pt idx="8069">
                        <c:v>2.5463956639577434</c:v>
                      </c:pt>
                      <c:pt idx="8070">
                        <c:v>2.5305381339534945</c:v>
                      </c:pt>
                      <c:pt idx="8071">
                        <c:v>2.5305381339534945</c:v>
                      </c:pt>
                      <c:pt idx="8072">
                        <c:v>2.5305381339534945</c:v>
                      </c:pt>
                      <c:pt idx="8073">
                        <c:v>2.5463956639577434</c:v>
                      </c:pt>
                      <c:pt idx="8074">
                        <c:v>2.5463956639577434</c:v>
                      </c:pt>
                      <c:pt idx="8075">
                        <c:v>2.5463956639577434</c:v>
                      </c:pt>
                      <c:pt idx="8076">
                        <c:v>2.5305381339534945</c:v>
                      </c:pt>
                      <c:pt idx="8077">
                        <c:v>2.5463956639577434</c:v>
                      </c:pt>
                      <c:pt idx="8078">
                        <c:v>2.5463956639577434</c:v>
                      </c:pt>
                      <c:pt idx="8079">
                        <c:v>2.5463956639577434</c:v>
                      </c:pt>
                      <c:pt idx="8080">
                        <c:v>2.5305381339534945</c:v>
                      </c:pt>
                      <c:pt idx="8081">
                        <c:v>2.5463956639577434</c:v>
                      </c:pt>
                      <c:pt idx="8082">
                        <c:v>2.5305381339534945</c:v>
                      </c:pt>
                      <c:pt idx="8083">
                        <c:v>2.5463956639577434</c:v>
                      </c:pt>
                      <c:pt idx="8084">
                        <c:v>2.5305381339534945</c:v>
                      </c:pt>
                      <c:pt idx="8085">
                        <c:v>2.5305381339534945</c:v>
                      </c:pt>
                      <c:pt idx="8086">
                        <c:v>2.5305381339534945</c:v>
                      </c:pt>
                      <c:pt idx="8087">
                        <c:v>2.5305381339534945</c:v>
                      </c:pt>
                      <c:pt idx="8088">
                        <c:v>2.5305381339534945</c:v>
                      </c:pt>
                      <c:pt idx="8089">
                        <c:v>2.5463956639577434</c:v>
                      </c:pt>
                      <c:pt idx="8090">
                        <c:v>2.5463956639577434</c:v>
                      </c:pt>
                      <c:pt idx="8091">
                        <c:v>2.5305381339534945</c:v>
                      </c:pt>
                      <c:pt idx="8092">
                        <c:v>2.5463956639577434</c:v>
                      </c:pt>
                      <c:pt idx="8093">
                        <c:v>2.5622531939619924</c:v>
                      </c:pt>
                      <c:pt idx="8094">
                        <c:v>2.5305381339534945</c:v>
                      </c:pt>
                      <c:pt idx="8095">
                        <c:v>2.5463956639577434</c:v>
                      </c:pt>
                      <c:pt idx="8096">
                        <c:v>2.5305381339534945</c:v>
                      </c:pt>
                      <c:pt idx="8097">
                        <c:v>2.5463956639577434</c:v>
                      </c:pt>
                      <c:pt idx="8098">
                        <c:v>2.5463956639577434</c:v>
                      </c:pt>
                      <c:pt idx="8099">
                        <c:v>2.5463956639577434</c:v>
                      </c:pt>
                      <c:pt idx="8100">
                        <c:v>2.5305381339534945</c:v>
                      </c:pt>
                      <c:pt idx="8101">
                        <c:v>2.5305381339534945</c:v>
                      </c:pt>
                      <c:pt idx="8102">
                        <c:v>2.5305381339534945</c:v>
                      </c:pt>
                      <c:pt idx="8103">
                        <c:v>2.5305381339534945</c:v>
                      </c:pt>
                      <c:pt idx="8104">
                        <c:v>2.5305381339534945</c:v>
                      </c:pt>
                      <c:pt idx="8105">
                        <c:v>2.5305381339534945</c:v>
                      </c:pt>
                      <c:pt idx="8106">
                        <c:v>2.5146806039492464</c:v>
                      </c:pt>
                      <c:pt idx="8107">
                        <c:v>2.5305381339534945</c:v>
                      </c:pt>
                      <c:pt idx="8108">
                        <c:v>2.5463956639577434</c:v>
                      </c:pt>
                      <c:pt idx="8109">
                        <c:v>2.5463956639577434</c:v>
                      </c:pt>
                      <c:pt idx="8110">
                        <c:v>2.5146806039492464</c:v>
                      </c:pt>
                      <c:pt idx="8111">
                        <c:v>2.5305381339534945</c:v>
                      </c:pt>
                      <c:pt idx="8112">
                        <c:v>2.5305381339534945</c:v>
                      </c:pt>
                      <c:pt idx="8113">
                        <c:v>2.5463956639577434</c:v>
                      </c:pt>
                      <c:pt idx="8114">
                        <c:v>2.5146806039492464</c:v>
                      </c:pt>
                      <c:pt idx="8115">
                        <c:v>2.5305381339534945</c:v>
                      </c:pt>
                      <c:pt idx="8116">
                        <c:v>2.5305381339534945</c:v>
                      </c:pt>
                      <c:pt idx="8117">
                        <c:v>2.5305381339534945</c:v>
                      </c:pt>
                      <c:pt idx="8118">
                        <c:v>2.5305381339534945</c:v>
                      </c:pt>
                      <c:pt idx="8119">
                        <c:v>2.5305381339534945</c:v>
                      </c:pt>
                      <c:pt idx="8120">
                        <c:v>2.5305381339534945</c:v>
                      </c:pt>
                      <c:pt idx="8121">
                        <c:v>2.5463956639577434</c:v>
                      </c:pt>
                      <c:pt idx="8122">
                        <c:v>2.5463956639577434</c:v>
                      </c:pt>
                      <c:pt idx="8123">
                        <c:v>2.5305381339534945</c:v>
                      </c:pt>
                      <c:pt idx="8124">
                        <c:v>2.5305381339534945</c:v>
                      </c:pt>
                      <c:pt idx="8125">
                        <c:v>2.5463956639577434</c:v>
                      </c:pt>
                      <c:pt idx="8126">
                        <c:v>2.5463956639577434</c:v>
                      </c:pt>
                      <c:pt idx="8127">
                        <c:v>2.5463956639577434</c:v>
                      </c:pt>
                      <c:pt idx="8128">
                        <c:v>2.5463956639577434</c:v>
                      </c:pt>
                      <c:pt idx="8129">
                        <c:v>2.5305381339534945</c:v>
                      </c:pt>
                      <c:pt idx="8130">
                        <c:v>2.5305381339534945</c:v>
                      </c:pt>
                      <c:pt idx="8131">
                        <c:v>2.5305381339534945</c:v>
                      </c:pt>
                      <c:pt idx="8132">
                        <c:v>2.5463956639577434</c:v>
                      </c:pt>
                      <c:pt idx="8133">
                        <c:v>2.5463956639577434</c:v>
                      </c:pt>
                      <c:pt idx="8134">
                        <c:v>2.5305381339534945</c:v>
                      </c:pt>
                      <c:pt idx="8135">
                        <c:v>2.5305381339534945</c:v>
                      </c:pt>
                      <c:pt idx="8136">
                        <c:v>2.5463956639577434</c:v>
                      </c:pt>
                      <c:pt idx="8137">
                        <c:v>2.5463956639577434</c:v>
                      </c:pt>
                      <c:pt idx="8138">
                        <c:v>2.5463956639577434</c:v>
                      </c:pt>
                      <c:pt idx="8139">
                        <c:v>2.5463956639577434</c:v>
                      </c:pt>
                      <c:pt idx="8140">
                        <c:v>2.5463956639577434</c:v>
                      </c:pt>
                      <c:pt idx="8141">
                        <c:v>2.5305381339534945</c:v>
                      </c:pt>
                      <c:pt idx="8142">
                        <c:v>2.5305381339534945</c:v>
                      </c:pt>
                      <c:pt idx="8143">
                        <c:v>2.5463956639577434</c:v>
                      </c:pt>
                      <c:pt idx="8144">
                        <c:v>2.5146806039492464</c:v>
                      </c:pt>
                      <c:pt idx="8145">
                        <c:v>2.5146806039492464</c:v>
                      </c:pt>
                      <c:pt idx="8146">
                        <c:v>2.4989333333333414</c:v>
                      </c:pt>
                      <c:pt idx="8147">
                        <c:v>2.5146806039492464</c:v>
                      </c:pt>
                      <c:pt idx="8148">
                        <c:v>2.5146806039492464</c:v>
                      </c:pt>
                      <c:pt idx="8149">
                        <c:v>2.5305381339534945</c:v>
                      </c:pt>
                      <c:pt idx="8150">
                        <c:v>2.5146806039492464</c:v>
                      </c:pt>
                      <c:pt idx="8151">
                        <c:v>2.5305381339534945</c:v>
                      </c:pt>
                      <c:pt idx="8152">
                        <c:v>2.5146806039492464</c:v>
                      </c:pt>
                      <c:pt idx="8153">
                        <c:v>2.4989333333333414</c:v>
                      </c:pt>
                      <c:pt idx="8154">
                        <c:v>2.5305381339534945</c:v>
                      </c:pt>
                      <c:pt idx="8155">
                        <c:v>2.5305381339534945</c:v>
                      </c:pt>
                      <c:pt idx="8156">
                        <c:v>2.5463956639577434</c:v>
                      </c:pt>
                      <c:pt idx="8157">
                        <c:v>2.5305381339534945</c:v>
                      </c:pt>
                      <c:pt idx="8158">
                        <c:v>2.5305381339534945</c:v>
                      </c:pt>
                      <c:pt idx="8159">
                        <c:v>2.5463956639577434</c:v>
                      </c:pt>
                      <c:pt idx="8160">
                        <c:v>2.5622531939619924</c:v>
                      </c:pt>
                      <c:pt idx="8161">
                        <c:v>2.5463956639577434</c:v>
                      </c:pt>
                      <c:pt idx="8162">
                        <c:v>2.5463956639577434</c:v>
                      </c:pt>
                      <c:pt idx="8163">
                        <c:v>2.5463956639577434</c:v>
                      </c:pt>
                      <c:pt idx="8164">
                        <c:v>2.5463956639577434</c:v>
                      </c:pt>
                      <c:pt idx="8165">
                        <c:v>2.5305381339534945</c:v>
                      </c:pt>
                      <c:pt idx="8166">
                        <c:v>2.5305381339534945</c:v>
                      </c:pt>
                      <c:pt idx="8167">
                        <c:v>2.5305381339534945</c:v>
                      </c:pt>
                      <c:pt idx="8168">
                        <c:v>2.5305381339534945</c:v>
                      </c:pt>
                      <c:pt idx="8169">
                        <c:v>2.5146806039492464</c:v>
                      </c:pt>
                      <c:pt idx="8170">
                        <c:v>2.5146806039492464</c:v>
                      </c:pt>
                      <c:pt idx="8171">
                        <c:v>2.5305381339534945</c:v>
                      </c:pt>
                      <c:pt idx="8172">
                        <c:v>2.5305381339534945</c:v>
                      </c:pt>
                      <c:pt idx="8173">
                        <c:v>2.5305381339534945</c:v>
                      </c:pt>
                      <c:pt idx="8174">
                        <c:v>2.5305381339534945</c:v>
                      </c:pt>
                      <c:pt idx="8175">
                        <c:v>2.5305381339534945</c:v>
                      </c:pt>
                      <c:pt idx="8176">
                        <c:v>2.5305381339534945</c:v>
                      </c:pt>
                      <c:pt idx="8177">
                        <c:v>2.5463956639577434</c:v>
                      </c:pt>
                      <c:pt idx="8178">
                        <c:v>2.5305381339534945</c:v>
                      </c:pt>
                      <c:pt idx="8179">
                        <c:v>2.5463956639577434</c:v>
                      </c:pt>
                      <c:pt idx="8180">
                        <c:v>2.5305381339534945</c:v>
                      </c:pt>
                      <c:pt idx="8181">
                        <c:v>2.5305381339534945</c:v>
                      </c:pt>
                      <c:pt idx="8182">
                        <c:v>2.5305381339534945</c:v>
                      </c:pt>
                      <c:pt idx="8183">
                        <c:v>2.5305381339534945</c:v>
                      </c:pt>
                      <c:pt idx="8184">
                        <c:v>2.5305381339534945</c:v>
                      </c:pt>
                      <c:pt idx="8185">
                        <c:v>2.5305381339534945</c:v>
                      </c:pt>
                      <c:pt idx="8186">
                        <c:v>2.5463956639577434</c:v>
                      </c:pt>
                      <c:pt idx="8187">
                        <c:v>2.5463956639577434</c:v>
                      </c:pt>
                      <c:pt idx="8188">
                        <c:v>2.5305381339534945</c:v>
                      </c:pt>
                      <c:pt idx="8189">
                        <c:v>2.5305381339534945</c:v>
                      </c:pt>
                      <c:pt idx="8190">
                        <c:v>2.5463956639577434</c:v>
                      </c:pt>
                      <c:pt idx="8191">
                        <c:v>2.5463956639577434</c:v>
                      </c:pt>
                      <c:pt idx="8192">
                        <c:v>2.5622531939619924</c:v>
                      </c:pt>
                      <c:pt idx="8193">
                        <c:v>2.5463956639577434</c:v>
                      </c:pt>
                      <c:pt idx="8194">
                        <c:v>2.5622531939619924</c:v>
                      </c:pt>
                      <c:pt idx="8195">
                        <c:v>2.5622531939619924</c:v>
                      </c:pt>
                      <c:pt idx="8196">
                        <c:v>2.4989333333333414</c:v>
                      </c:pt>
                      <c:pt idx="8197">
                        <c:v>2.5463956639577434</c:v>
                      </c:pt>
                      <c:pt idx="8198">
                        <c:v>2.5463956639577434</c:v>
                      </c:pt>
                      <c:pt idx="8199">
                        <c:v>2.5463956639577434</c:v>
                      </c:pt>
                      <c:pt idx="8200">
                        <c:v>2.5463956639577434</c:v>
                      </c:pt>
                      <c:pt idx="8201">
                        <c:v>2.5305381339534945</c:v>
                      </c:pt>
                      <c:pt idx="8202">
                        <c:v>2.5622531939619924</c:v>
                      </c:pt>
                      <c:pt idx="8203">
                        <c:v>2.5305381339534945</c:v>
                      </c:pt>
                      <c:pt idx="8204">
                        <c:v>2.5622531939619924</c:v>
                      </c:pt>
                      <c:pt idx="8205">
                        <c:v>2.5305381339534945</c:v>
                      </c:pt>
                      <c:pt idx="8206">
                        <c:v>2.5622531939619924</c:v>
                      </c:pt>
                      <c:pt idx="8207">
                        <c:v>2.5622531939619924</c:v>
                      </c:pt>
                      <c:pt idx="8208">
                        <c:v>2.5622531939619924</c:v>
                      </c:pt>
                      <c:pt idx="8209">
                        <c:v>2.5463956639577434</c:v>
                      </c:pt>
                      <c:pt idx="8210">
                        <c:v>2.5463956639577434</c:v>
                      </c:pt>
                      <c:pt idx="8211">
                        <c:v>2.5622531939619924</c:v>
                      </c:pt>
                      <c:pt idx="8212">
                        <c:v>2.5622531939619924</c:v>
                      </c:pt>
                      <c:pt idx="8213">
                        <c:v>2.5305381339534945</c:v>
                      </c:pt>
                      <c:pt idx="8214">
                        <c:v>2.5463956639577434</c:v>
                      </c:pt>
                      <c:pt idx="8215">
                        <c:v>2.5463956639577434</c:v>
                      </c:pt>
                      <c:pt idx="8216">
                        <c:v>2.5622531939619924</c:v>
                      </c:pt>
                      <c:pt idx="8217">
                        <c:v>2.5622531939619924</c:v>
                      </c:pt>
                      <c:pt idx="8218">
                        <c:v>2.5622531939619924</c:v>
                      </c:pt>
                      <c:pt idx="8219">
                        <c:v>2.5622531939619924</c:v>
                      </c:pt>
                      <c:pt idx="8220">
                        <c:v>2.5463956639577434</c:v>
                      </c:pt>
                      <c:pt idx="8221">
                        <c:v>2.5463956639577434</c:v>
                      </c:pt>
                      <c:pt idx="8222">
                        <c:v>2.5463956639577434</c:v>
                      </c:pt>
                      <c:pt idx="8223">
                        <c:v>2.5781107239662413</c:v>
                      </c:pt>
                      <c:pt idx="8224">
                        <c:v>2.5622531939619924</c:v>
                      </c:pt>
                      <c:pt idx="8225">
                        <c:v>2.5463956639577434</c:v>
                      </c:pt>
                      <c:pt idx="8226">
                        <c:v>2.5622531939619924</c:v>
                      </c:pt>
                      <c:pt idx="8227">
                        <c:v>2.5622531939619924</c:v>
                      </c:pt>
                      <c:pt idx="8228">
                        <c:v>2.5622531939619924</c:v>
                      </c:pt>
                      <c:pt idx="8229">
                        <c:v>2.5622531939619924</c:v>
                      </c:pt>
                      <c:pt idx="8230">
                        <c:v>2.5463956639577434</c:v>
                      </c:pt>
                      <c:pt idx="8231">
                        <c:v>2.5463956639577434</c:v>
                      </c:pt>
                      <c:pt idx="8232">
                        <c:v>2.5939682539704902</c:v>
                      </c:pt>
                      <c:pt idx="8233">
                        <c:v>2.5622531939619924</c:v>
                      </c:pt>
                      <c:pt idx="8234">
                        <c:v>2.5622531939619924</c:v>
                      </c:pt>
                      <c:pt idx="8235">
                        <c:v>2.5463956639577434</c:v>
                      </c:pt>
                      <c:pt idx="8236">
                        <c:v>2.5305381339534945</c:v>
                      </c:pt>
                      <c:pt idx="8237">
                        <c:v>2.5463956639577434</c:v>
                      </c:pt>
                      <c:pt idx="8238">
                        <c:v>2.5622531939619924</c:v>
                      </c:pt>
                      <c:pt idx="8239">
                        <c:v>2.5463956639577434</c:v>
                      </c:pt>
                      <c:pt idx="8240">
                        <c:v>2.5463956639577434</c:v>
                      </c:pt>
                      <c:pt idx="8241">
                        <c:v>2.5463956639577434</c:v>
                      </c:pt>
                      <c:pt idx="8242">
                        <c:v>2.5622531939619924</c:v>
                      </c:pt>
                      <c:pt idx="8243">
                        <c:v>2.5622531939619924</c:v>
                      </c:pt>
                      <c:pt idx="8244">
                        <c:v>2.5463956639577434</c:v>
                      </c:pt>
                      <c:pt idx="8245">
                        <c:v>2.5463956639577434</c:v>
                      </c:pt>
                      <c:pt idx="8246">
                        <c:v>2.5622531939619924</c:v>
                      </c:pt>
                      <c:pt idx="8247">
                        <c:v>2.5622531939619924</c:v>
                      </c:pt>
                      <c:pt idx="8248">
                        <c:v>2.5463956639577434</c:v>
                      </c:pt>
                      <c:pt idx="8249">
                        <c:v>2.5463956639577434</c:v>
                      </c:pt>
                      <c:pt idx="8250">
                        <c:v>2.5463956639577434</c:v>
                      </c:pt>
                      <c:pt idx="8251">
                        <c:v>2.5463956639577434</c:v>
                      </c:pt>
                      <c:pt idx="8252">
                        <c:v>2.5463956639577434</c:v>
                      </c:pt>
                      <c:pt idx="8253">
                        <c:v>2.5305381339534945</c:v>
                      </c:pt>
                      <c:pt idx="8254">
                        <c:v>2.5305381339534945</c:v>
                      </c:pt>
                      <c:pt idx="8255">
                        <c:v>2.5146806039492464</c:v>
                      </c:pt>
                      <c:pt idx="8256">
                        <c:v>2.5305381339534945</c:v>
                      </c:pt>
                      <c:pt idx="8257">
                        <c:v>2.5146806039492464</c:v>
                      </c:pt>
                      <c:pt idx="8258">
                        <c:v>2.5463956639577434</c:v>
                      </c:pt>
                      <c:pt idx="8259">
                        <c:v>2.5463956639577434</c:v>
                      </c:pt>
                      <c:pt idx="8260">
                        <c:v>2.5622531939619924</c:v>
                      </c:pt>
                      <c:pt idx="8261">
                        <c:v>2.5622531939619924</c:v>
                      </c:pt>
                      <c:pt idx="8262">
                        <c:v>2.5463956639577434</c:v>
                      </c:pt>
                      <c:pt idx="8263">
                        <c:v>2.5463956639577434</c:v>
                      </c:pt>
                      <c:pt idx="8264">
                        <c:v>2.5463956639577434</c:v>
                      </c:pt>
                      <c:pt idx="8265">
                        <c:v>2.5463956639577434</c:v>
                      </c:pt>
                      <c:pt idx="8266">
                        <c:v>2.5781107239662413</c:v>
                      </c:pt>
                      <c:pt idx="8267">
                        <c:v>2.5622531939619924</c:v>
                      </c:pt>
                      <c:pt idx="8268">
                        <c:v>2.5781107239662413</c:v>
                      </c:pt>
                      <c:pt idx="8269">
                        <c:v>2.5463956639577434</c:v>
                      </c:pt>
                      <c:pt idx="8270">
                        <c:v>2.5463956639577434</c:v>
                      </c:pt>
                      <c:pt idx="8271">
                        <c:v>2.5463956639577434</c:v>
                      </c:pt>
                      <c:pt idx="8272">
                        <c:v>2.5463956639577434</c:v>
                      </c:pt>
                      <c:pt idx="8273">
                        <c:v>2.5781107239662413</c:v>
                      </c:pt>
                      <c:pt idx="8274">
                        <c:v>2.5463956639577434</c:v>
                      </c:pt>
                      <c:pt idx="8275">
                        <c:v>2.5305381339534945</c:v>
                      </c:pt>
                      <c:pt idx="8276">
                        <c:v>2.5463956639577434</c:v>
                      </c:pt>
                      <c:pt idx="8277">
                        <c:v>2.5146806039492464</c:v>
                      </c:pt>
                      <c:pt idx="8278">
                        <c:v>2.5463956639577434</c:v>
                      </c:pt>
                      <c:pt idx="8279">
                        <c:v>2.5305381339534945</c:v>
                      </c:pt>
                      <c:pt idx="8280">
                        <c:v>2.5463956639577434</c:v>
                      </c:pt>
                      <c:pt idx="8281">
                        <c:v>2.5463956639577434</c:v>
                      </c:pt>
                      <c:pt idx="8282">
                        <c:v>2.5305381339534945</c:v>
                      </c:pt>
                      <c:pt idx="8283">
                        <c:v>2.5463956639577434</c:v>
                      </c:pt>
                      <c:pt idx="8284">
                        <c:v>2.5305381339534945</c:v>
                      </c:pt>
                      <c:pt idx="8285">
                        <c:v>2.5463956639577434</c:v>
                      </c:pt>
                      <c:pt idx="8286">
                        <c:v>2.5463956639577434</c:v>
                      </c:pt>
                      <c:pt idx="8287">
                        <c:v>2.5305381339534945</c:v>
                      </c:pt>
                      <c:pt idx="8288">
                        <c:v>2.5463956639577434</c:v>
                      </c:pt>
                      <c:pt idx="8289">
                        <c:v>2.5305381339534945</c:v>
                      </c:pt>
                      <c:pt idx="8290">
                        <c:v>2.5305381339534945</c:v>
                      </c:pt>
                      <c:pt idx="8291">
                        <c:v>2.5305381339534945</c:v>
                      </c:pt>
                      <c:pt idx="8292">
                        <c:v>2.5463956639577434</c:v>
                      </c:pt>
                      <c:pt idx="8293">
                        <c:v>2.5305381339534945</c:v>
                      </c:pt>
                      <c:pt idx="8294">
                        <c:v>2.5305381339534945</c:v>
                      </c:pt>
                      <c:pt idx="8295">
                        <c:v>2.5305381339534945</c:v>
                      </c:pt>
                      <c:pt idx="8296">
                        <c:v>2.5463956639577434</c:v>
                      </c:pt>
                      <c:pt idx="8297">
                        <c:v>2.5463956639577434</c:v>
                      </c:pt>
                      <c:pt idx="8298">
                        <c:v>2.5305381339534945</c:v>
                      </c:pt>
                      <c:pt idx="8299">
                        <c:v>2.5305381339534945</c:v>
                      </c:pt>
                      <c:pt idx="8300">
                        <c:v>2.5305381339534945</c:v>
                      </c:pt>
                      <c:pt idx="8301">
                        <c:v>2.5305381339534945</c:v>
                      </c:pt>
                      <c:pt idx="8302">
                        <c:v>2.5463956639577434</c:v>
                      </c:pt>
                      <c:pt idx="8303">
                        <c:v>2.5463956639577434</c:v>
                      </c:pt>
                      <c:pt idx="8304">
                        <c:v>2.5463956639577434</c:v>
                      </c:pt>
                      <c:pt idx="8305">
                        <c:v>2.5305381339534945</c:v>
                      </c:pt>
                      <c:pt idx="8306">
                        <c:v>2.5463956639577434</c:v>
                      </c:pt>
                      <c:pt idx="8307">
                        <c:v>2.5305381339534945</c:v>
                      </c:pt>
                      <c:pt idx="8308">
                        <c:v>2.5463956639577434</c:v>
                      </c:pt>
                      <c:pt idx="8309">
                        <c:v>2.5622531939619924</c:v>
                      </c:pt>
                      <c:pt idx="8310">
                        <c:v>2.5463956639577434</c:v>
                      </c:pt>
                      <c:pt idx="8311">
                        <c:v>2.5463956639577434</c:v>
                      </c:pt>
                      <c:pt idx="8312">
                        <c:v>2.5463956639577434</c:v>
                      </c:pt>
                      <c:pt idx="8313">
                        <c:v>2.5463956639577434</c:v>
                      </c:pt>
                      <c:pt idx="8314">
                        <c:v>2.5463956639577434</c:v>
                      </c:pt>
                      <c:pt idx="8315">
                        <c:v>2.5305381339534945</c:v>
                      </c:pt>
                      <c:pt idx="8316">
                        <c:v>2.5463956639577434</c:v>
                      </c:pt>
                      <c:pt idx="8317">
                        <c:v>2.5463956639577434</c:v>
                      </c:pt>
                      <c:pt idx="8318">
                        <c:v>2.5146806039492464</c:v>
                      </c:pt>
                      <c:pt idx="8319">
                        <c:v>2.5463956639577434</c:v>
                      </c:pt>
                      <c:pt idx="8320">
                        <c:v>2.5463956639577434</c:v>
                      </c:pt>
                      <c:pt idx="8321">
                        <c:v>2.5305381339534945</c:v>
                      </c:pt>
                      <c:pt idx="8322">
                        <c:v>2.5305381339534945</c:v>
                      </c:pt>
                      <c:pt idx="8323">
                        <c:v>2.5463956639577434</c:v>
                      </c:pt>
                      <c:pt idx="8324">
                        <c:v>2.5622531939619924</c:v>
                      </c:pt>
                      <c:pt idx="8325">
                        <c:v>2.5305381339534945</c:v>
                      </c:pt>
                      <c:pt idx="8326">
                        <c:v>2.5463956639577434</c:v>
                      </c:pt>
                      <c:pt idx="8327">
                        <c:v>2.5622531939619924</c:v>
                      </c:pt>
                      <c:pt idx="8328">
                        <c:v>2.5622531939619924</c:v>
                      </c:pt>
                      <c:pt idx="8329">
                        <c:v>2.5463956639577434</c:v>
                      </c:pt>
                      <c:pt idx="8330">
                        <c:v>2.5463956639577434</c:v>
                      </c:pt>
                      <c:pt idx="8331">
                        <c:v>2.5463956639577434</c:v>
                      </c:pt>
                      <c:pt idx="8332">
                        <c:v>2.5305381339534945</c:v>
                      </c:pt>
                      <c:pt idx="8333">
                        <c:v>2.5463956639577434</c:v>
                      </c:pt>
                      <c:pt idx="8334">
                        <c:v>2.4989333333333414</c:v>
                      </c:pt>
                      <c:pt idx="8335">
                        <c:v>2.5463956639577434</c:v>
                      </c:pt>
                      <c:pt idx="8336">
                        <c:v>2.5305381339534945</c:v>
                      </c:pt>
                      <c:pt idx="8337">
                        <c:v>2.5305381339534945</c:v>
                      </c:pt>
                      <c:pt idx="8338">
                        <c:v>2.5305381339534945</c:v>
                      </c:pt>
                      <c:pt idx="8339">
                        <c:v>2.5463956639577434</c:v>
                      </c:pt>
                      <c:pt idx="8340">
                        <c:v>2.5305381339534945</c:v>
                      </c:pt>
                      <c:pt idx="8341">
                        <c:v>2.5305381339534945</c:v>
                      </c:pt>
                      <c:pt idx="8342">
                        <c:v>2.5463956639577434</c:v>
                      </c:pt>
                      <c:pt idx="8343">
                        <c:v>2.5463956639577434</c:v>
                      </c:pt>
                      <c:pt idx="8344">
                        <c:v>2.5463956639577434</c:v>
                      </c:pt>
                      <c:pt idx="8345">
                        <c:v>2.5305381339534945</c:v>
                      </c:pt>
                      <c:pt idx="8346">
                        <c:v>2.5463956639577434</c:v>
                      </c:pt>
                      <c:pt idx="8347">
                        <c:v>2.5463956639577434</c:v>
                      </c:pt>
                      <c:pt idx="8348">
                        <c:v>2.5305381339534945</c:v>
                      </c:pt>
                      <c:pt idx="8349">
                        <c:v>2.5305381339534945</c:v>
                      </c:pt>
                      <c:pt idx="8350">
                        <c:v>2.5463956639577434</c:v>
                      </c:pt>
                      <c:pt idx="8351">
                        <c:v>2.5463956639577434</c:v>
                      </c:pt>
                      <c:pt idx="8352">
                        <c:v>2.5305381339534945</c:v>
                      </c:pt>
                      <c:pt idx="8353">
                        <c:v>2.5305381339534945</c:v>
                      </c:pt>
                      <c:pt idx="8354">
                        <c:v>2.5463956639577434</c:v>
                      </c:pt>
                      <c:pt idx="8355">
                        <c:v>2.5146806039492464</c:v>
                      </c:pt>
                      <c:pt idx="8356">
                        <c:v>2.5305381339534945</c:v>
                      </c:pt>
                      <c:pt idx="8357">
                        <c:v>2.5305381339534945</c:v>
                      </c:pt>
                      <c:pt idx="8358">
                        <c:v>2.5305381339534945</c:v>
                      </c:pt>
                      <c:pt idx="8359">
                        <c:v>2.4989333333333414</c:v>
                      </c:pt>
                      <c:pt idx="8360">
                        <c:v>2.5305381339534945</c:v>
                      </c:pt>
                      <c:pt idx="8361">
                        <c:v>2.5305381339534945</c:v>
                      </c:pt>
                      <c:pt idx="8362">
                        <c:v>2.5305381339534945</c:v>
                      </c:pt>
                      <c:pt idx="8363">
                        <c:v>2.5463956639577434</c:v>
                      </c:pt>
                      <c:pt idx="8364">
                        <c:v>2.5463956639577434</c:v>
                      </c:pt>
                      <c:pt idx="8365">
                        <c:v>2.5305381339534945</c:v>
                      </c:pt>
                      <c:pt idx="8366">
                        <c:v>2.5305381339534945</c:v>
                      </c:pt>
                      <c:pt idx="8367">
                        <c:v>2.5305381339534945</c:v>
                      </c:pt>
                      <c:pt idx="8368">
                        <c:v>2.5305381339534945</c:v>
                      </c:pt>
                      <c:pt idx="8369">
                        <c:v>2.5305381339534945</c:v>
                      </c:pt>
                      <c:pt idx="8370">
                        <c:v>2.5305381339534945</c:v>
                      </c:pt>
                      <c:pt idx="8371">
                        <c:v>2.5305381339534945</c:v>
                      </c:pt>
                      <c:pt idx="8372">
                        <c:v>2.5305381339534945</c:v>
                      </c:pt>
                      <c:pt idx="8373">
                        <c:v>2.5463956639577434</c:v>
                      </c:pt>
                      <c:pt idx="8374">
                        <c:v>2.5305381339534945</c:v>
                      </c:pt>
                      <c:pt idx="8375">
                        <c:v>2.5146806039492464</c:v>
                      </c:pt>
                      <c:pt idx="8376">
                        <c:v>2.5305381339534945</c:v>
                      </c:pt>
                      <c:pt idx="8377">
                        <c:v>2.5146806039492464</c:v>
                      </c:pt>
                      <c:pt idx="8378">
                        <c:v>2.5146806039492464</c:v>
                      </c:pt>
                      <c:pt idx="8379">
                        <c:v>2.5146806039492464</c:v>
                      </c:pt>
                      <c:pt idx="8380">
                        <c:v>2.4989333333333414</c:v>
                      </c:pt>
                      <c:pt idx="8381">
                        <c:v>2.5305381339534945</c:v>
                      </c:pt>
                      <c:pt idx="8382">
                        <c:v>2.5305381339534945</c:v>
                      </c:pt>
                      <c:pt idx="8383">
                        <c:v>2.4989333333333414</c:v>
                      </c:pt>
                      <c:pt idx="8384">
                        <c:v>2.5146806039492464</c:v>
                      </c:pt>
                      <c:pt idx="8385">
                        <c:v>2.5146806039492464</c:v>
                      </c:pt>
                      <c:pt idx="8386">
                        <c:v>2.5146806039492464</c:v>
                      </c:pt>
                      <c:pt idx="8387">
                        <c:v>2.5146806039492464</c:v>
                      </c:pt>
                      <c:pt idx="8388">
                        <c:v>2.4989333333333414</c:v>
                      </c:pt>
                      <c:pt idx="8389">
                        <c:v>2.4845614035088932</c:v>
                      </c:pt>
                      <c:pt idx="8390">
                        <c:v>2.4989333333333414</c:v>
                      </c:pt>
                      <c:pt idx="8391">
                        <c:v>2.5146806039492464</c:v>
                      </c:pt>
                      <c:pt idx="8392">
                        <c:v>2.4989333333333414</c:v>
                      </c:pt>
                      <c:pt idx="8393">
                        <c:v>2.5305381339534945</c:v>
                      </c:pt>
                      <c:pt idx="8394">
                        <c:v>2.5305381339534945</c:v>
                      </c:pt>
                      <c:pt idx="8395">
                        <c:v>2.4989333333333414</c:v>
                      </c:pt>
                      <c:pt idx="8396">
                        <c:v>2.5146806039492464</c:v>
                      </c:pt>
                      <c:pt idx="8397">
                        <c:v>2.4989333333333414</c:v>
                      </c:pt>
                      <c:pt idx="8398">
                        <c:v>2.4989333333333414</c:v>
                      </c:pt>
                      <c:pt idx="8399">
                        <c:v>2.4989333333333414</c:v>
                      </c:pt>
                      <c:pt idx="8400">
                        <c:v>2.4989333333333414</c:v>
                      </c:pt>
                      <c:pt idx="8401">
                        <c:v>2.5146806039492464</c:v>
                      </c:pt>
                      <c:pt idx="8402">
                        <c:v>2.5305381339534945</c:v>
                      </c:pt>
                      <c:pt idx="8403">
                        <c:v>2.4989333333333414</c:v>
                      </c:pt>
                      <c:pt idx="8404">
                        <c:v>2.5305381339534945</c:v>
                      </c:pt>
                      <c:pt idx="8405">
                        <c:v>2.4989333333333414</c:v>
                      </c:pt>
                      <c:pt idx="8406">
                        <c:v>2.5146806039492464</c:v>
                      </c:pt>
                      <c:pt idx="8407">
                        <c:v>2.5146806039492464</c:v>
                      </c:pt>
                      <c:pt idx="8408">
                        <c:v>2.5146806039492464</c:v>
                      </c:pt>
                      <c:pt idx="8409">
                        <c:v>2.4989333333333414</c:v>
                      </c:pt>
                      <c:pt idx="8410">
                        <c:v>2.5146806039492464</c:v>
                      </c:pt>
                      <c:pt idx="8411">
                        <c:v>2.4989333333333414</c:v>
                      </c:pt>
                      <c:pt idx="8412">
                        <c:v>2.5305381339534945</c:v>
                      </c:pt>
                      <c:pt idx="8413">
                        <c:v>2.5305381339534945</c:v>
                      </c:pt>
                      <c:pt idx="8414">
                        <c:v>2.4989333333333414</c:v>
                      </c:pt>
                      <c:pt idx="8415">
                        <c:v>2.4989333333333414</c:v>
                      </c:pt>
                      <c:pt idx="8416">
                        <c:v>2.4989333333333414</c:v>
                      </c:pt>
                      <c:pt idx="8417">
                        <c:v>2.4989333333333414</c:v>
                      </c:pt>
                      <c:pt idx="8418">
                        <c:v>2.4989333333333414</c:v>
                      </c:pt>
                      <c:pt idx="8419">
                        <c:v>2.4989333333333414</c:v>
                      </c:pt>
                      <c:pt idx="8420">
                        <c:v>2.4989333333333414</c:v>
                      </c:pt>
                      <c:pt idx="8421">
                        <c:v>2.5146806039492464</c:v>
                      </c:pt>
                      <c:pt idx="8422">
                        <c:v>2.4989333333333414</c:v>
                      </c:pt>
                      <c:pt idx="8423">
                        <c:v>2.470189473684445</c:v>
                      </c:pt>
                      <c:pt idx="8424">
                        <c:v>2.4989333333333414</c:v>
                      </c:pt>
                      <c:pt idx="8425">
                        <c:v>2.4989333333333414</c:v>
                      </c:pt>
                      <c:pt idx="8426">
                        <c:v>2.4989333333333414</c:v>
                      </c:pt>
                      <c:pt idx="8427">
                        <c:v>2.4845614035088932</c:v>
                      </c:pt>
                      <c:pt idx="8428">
                        <c:v>2.4989333333333414</c:v>
                      </c:pt>
                      <c:pt idx="8429">
                        <c:v>2.4989333333333414</c:v>
                      </c:pt>
                      <c:pt idx="8430">
                        <c:v>2.4989333333333414</c:v>
                      </c:pt>
                      <c:pt idx="8431">
                        <c:v>2.5146806039492464</c:v>
                      </c:pt>
                      <c:pt idx="8432">
                        <c:v>2.4989333333333414</c:v>
                      </c:pt>
                      <c:pt idx="8433">
                        <c:v>2.4845614035088932</c:v>
                      </c:pt>
                      <c:pt idx="8434">
                        <c:v>2.4989333333333414</c:v>
                      </c:pt>
                      <c:pt idx="8435">
                        <c:v>2.4845614035088932</c:v>
                      </c:pt>
                      <c:pt idx="8436">
                        <c:v>2.4845614035088932</c:v>
                      </c:pt>
                      <c:pt idx="8437">
                        <c:v>2.5146806039492464</c:v>
                      </c:pt>
                      <c:pt idx="8438">
                        <c:v>2.4989333333333414</c:v>
                      </c:pt>
                      <c:pt idx="8439">
                        <c:v>2.470189473684445</c:v>
                      </c:pt>
                      <c:pt idx="8440">
                        <c:v>2.4989333333333414</c:v>
                      </c:pt>
                      <c:pt idx="8441">
                        <c:v>2.4989333333333414</c:v>
                      </c:pt>
                      <c:pt idx="8442">
                        <c:v>2.4989333333333414</c:v>
                      </c:pt>
                      <c:pt idx="8443">
                        <c:v>2.4989333333333414</c:v>
                      </c:pt>
                      <c:pt idx="8444">
                        <c:v>2.4989333333333414</c:v>
                      </c:pt>
                      <c:pt idx="8445">
                        <c:v>2.4845614035088932</c:v>
                      </c:pt>
                      <c:pt idx="8446">
                        <c:v>2.4845614035088932</c:v>
                      </c:pt>
                      <c:pt idx="8447">
                        <c:v>2.4989333333333414</c:v>
                      </c:pt>
                      <c:pt idx="8448">
                        <c:v>2.4989333333333414</c:v>
                      </c:pt>
                      <c:pt idx="8449">
                        <c:v>2.470189473684445</c:v>
                      </c:pt>
                      <c:pt idx="8450">
                        <c:v>2.470189473684445</c:v>
                      </c:pt>
                      <c:pt idx="8451">
                        <c:v>2.4845614035088932</c:v>
                      </c:pt>
                      <c:pt idx="8452">
                        <c:v>2.470189473684445</c:v>
                      </c:pt>
                      <c:pt idx="8453">
                        <c:v>2.4845614035088932</c:v>
                      </c:pt>
                      <c:pt idx="8454">
                        <c:v>2.470189473684445</c:v>
                      </c:pt>
                      <c:pt idx="8455">
                        <c:v>2.4845614035088932</c:v>
                      </c:pt>
                      <c:pt idx="8456">
                        <c:v>2.4989333333333414</c:v>
                      </c:pt>
                      <c:pt idx="8457">
                        <c:v>2.470189473684445</c:v>
                      </c:pt>
                      <c:pt idx="8458">
                        <c:v>2.4989333333333414</c:v>
                      </c:pt>
                      <c:pt idx="8459">
                        <c:v>2.4558175438599958</c:v>
                      </c:pt>
                      <c:pt idx="8460">
                        <c:v>2.4845614035088932</c:v>
                      </c:pt>
                      <c:pt idx="8461">
                        <c:v>2.470189473684445</c:v>
                      </c:pt>
                      <c:pt idx="8462">
                        <c:v>2.4845614035088932</c:v>
                      </c:pt>
                      <c:pt idx="8463">
                        <c:v>2.4989333333333414</c:v>
                      </c:pt>
                      <c:pt idx="8464">
                        <c:v>2.4845614035088932</c:v>
                      </c:pt>
                      <c:pt idx="8465">
                        <c:v>2.4989333333333414</c:v>
                      </c:pt>
                      <c:pt idx="8466">
                        <c:v>2.4845614035088932</c:v>
                      </c:pt>
                      <c:pt idx="8467">
                        <c:v>2.4989333333333414</c:v>
                      </c:pt>
                      <c:pt idx="8468">
                        <c:v>2.470189473684445</c:v>
                      </c:pt>
                      <c:pt idx="8469">
                        <c:v>2.470189473684445</c:v>
                      </c:pt>
                      <c:pt idx="8470">
                        <c:v>2.470189473684445</c:v>
                      </c:pt>
                      <c:pt idx="8471">
                        <c:v>2.4558175438599958</c:v>
                      </c:pt>
                      <c:pt idx="8472">
                        <c:v>2.4558175438599958</c:v>
                      </c:pt>
                      <c:pt idx="8473">
                        <c:v>2.470189473684445</c:v>
                      </c:pt>
                      <c:pt idx="8474">
                        <c:v>2.4558175438599958</c:v>
                      </c:pt>
                      <c:pt idx="8475">
                        <c:v>2.4558175438599958</c:v>
                      </c:pt>
                      <c:pt idx="8476">
                        <c:v>2.4270736842110985</c:v>
                      </c:pt>
                      <c:pt idx="8477">
                        <c:v>2.4558175438599958</c:v>
                      </c:pt>
                      <c:pt idx="8478">
                        <c:v>2.4558175438599958</c:v>
                      </c:pt>
                      <c:pt idx="8479">
                        <c:v>2.4127017543866502</c:v>
                      </c:pt>
                      <c:pt idx="8480">
                        <c:v>2.4270736842110985</c:v>
                      </c:pt>
                      <c:pt idx="8481">
                        <c:v>2.4414456140355476</c:v>
                      </c:pt>
                      <c:pt idx="8482">
                        <c:v>2.4127017543866502</c:v>
                      </c:pt>
                      <c:pt idx="8483">
                        <c:v>2.4270736842110985</c:v>
                      </c:pt>
                      <c:pt idx="8484">
                        <c:v>2.4270736842110985</c:v>
                      </c:pt>
                      <c:pt idx="8485">
                        <c:v>2.4127017543866502</c:v>
                      </c:pt>
                      <c:pt idx="8486">
                        <c:v>2.3983298245622011</c:v>
                      </c:pt>
                      <c:pt idx="8487">
                        <c:v>2.3983298245622011</c:v>
                      </c:pt>
                      <c:pt idx="8488">
                        <c:v>2.4127017543866502</c:v>
                      </c:pt>
                      <c:pt idx="8489">
                        <c:v>2.3839578947377529</c:v>
                      </c:pt>
                      <c:pt idx="8490">
                        <c:v>2.3695859649133038</c:v>
                      </c:pt>
                      <c:pt idx="8491">
                        <c:v>2.3839578947377529</c:v>
                      </c:pt>
                      <c:pt idx="8492">
                        <c:v>2.3839578947377529</c:v>
                      </c:pt>
                      <c:pt idx="8493">
                        <c:v>2.3695859649133038</c:v>
                      </c:pt>
                      <c:pt idx="8494">
                        <c:v>2.3408421052644064</c:v>
                      </c:pt>
                      <c:pt idx="8495">
                        <c:v>2.3839578947377529</c:v>
                      </c:pt>
                      <c:pt idx="8496">
                        <c:v>2.3839578947377529</c:v>
                      </c:pt>
                      <c:pt idx="8497">
                        <c:v>2.3408421052644064</c:v>
                      </c:pt>
                      <c:pt idx="8498">
                        <c:v>2.3552140350888555</c:v>
                      </c:pt>
                      <c:pt idx="8499">
                        <c:v>2.3552140350888555</c:v>
                      </c:pt>
                      <c:pt idx="8500">
                        <c:v>2.3408421052644064</c:v>
                      </c:pt>
                      <c:pt idx="8501">
                        <c:v>2.3408421052644064</c:v>
                      </c:pt>
                      <c:pt idx="8502">
                        <c:v>2.3408421052644064</c:v>
                      </c:pt>
                      <c:pt idx="8503">
                        <c:v>2.3552140350888555</c:v>
                      </c:pt>
                      <c:pt idx="8504">
                        <c:v>2.3408421052644064</c:v>
                      </c:pt>
                      <c:pt idx="8505">
                        <c:v>2.3695859649133038</c:v>
                      </c:pt>
                      <c:pt idx="8506">
                        <c:v>2.3264701754399582</c:v>
                      </c:pt>
                      <c:pt idx="8507">
                        <c:v>2.3408421052644064</c:v>
                      </c:pt>
                      <c:pt idx="8508">
                        <c:v>2.3408421052644064</c:v>
                      </c:pt>
                      <c:pt idx="8509">
                        <c:v>2.3264701754399582</c:v>
                      </c:pt>
                      <c:pt idx="8510">
                        <c:v>2.3552140350888555</c:v>
                      </c:pt>
                      <c:pt idx="8511">
                        <c:v>2.3264701754399582</c:v>
                      </c:pt>
                      <c:pt idx="8512">
                        <c:v>2.3264701754399582</c:v>
                      </c:pt>
                      <c:pt idx="8513">
                        <c:v>2.3264701754399582</c:v>
                      </c:pt>
                      <c:pt idx="8514">
                        <c:v>2.3264701754399582</c:v>
                      </c:pt>
                      <c:pt idx="8515">
                        <c:v>2.312098245615509</c:v>
                      </c:pt>
                      <c:pt idx="8516">
                        <c:v>2.312098245615509</c:v>
                      </c:pt>
                      <c:pt idx="8517">
                        <c:v>2.3264701754399582</c:v>
                      </c:pt>
                      <c:pt idx="8518">
                        <c:v>2.3264701754399582</c:v>
                      </c:pt>
                      <c:pt idx="8519">
                        <c:v>2.3264701754399582</c:v>
                      </c:pt>
                      <c:pt idx="8520">
                        <c:v>2.3408421052644064</c:v>
                      </c:pt>
                      <c:pt idx="8521">
                        <c:v>2.3264701754399582</c:v>
                      </c:pt>
                      <c:pt idx="8522">
                        <c:v>2.312098245615509</c:v>
                      </c:pt>
                      <c:pt idx="8523">
                        <c:v>2.312098245615509</c:v>
                      </c:pt>
                      <c:pt idx="8524">
                        <c:v>2.2977263157910608</c:v>
                      </c:pt>
                      <c:pt idx="8525">
                        <c:v>2.3264701754399582</c:v>
                      </c:pt>
                      <c:pt idx="8526">
                        <c:v>2.2977263157910608</c:v>
                      </c:pt>
                      <c:pt idx="8527">
                        <c:v>2.312098245615509</c:v>
                      </c:pt>
                      <c:pt idx="8528">
                        <c:v>2.2977263157910608</c:v>
                      </c:pt>
                      <c:pt idx="8529">
                        <c:v>2.2977263157910608</c:v>
                      </c:pt>
                      <c:pt idx="8530">
                        <c:v>2.312098245615509</c:v>
                      </c:pt>
                      <c:pt idx="8531">
                        <c:v>2.3264701754399582</c:v>
                      </c:pt>
                      <c:pt idx="8532">
                        <c:v>2.2977263157910608</c:v>
                      </c:pt>
                      <c:pt idx="8533">
                        <c:v>2.2833543859666117</c:v>
                      </c:pt>
                      <c:pt idx="8534">
                        <c:v>2.2833543859666117</c:v>
                      </c:pt>
                      <c:pt idx="8535">
                        <c:v>2.2977263157910608</c:v>
                      </c:pt>
                      <c:pt idx="8536">
                        <c:v>2.2977263157910608</c:v>
                      </c:pt>
                      <c:pt idx="8537">
                        <c:v>2.2833543859666117</c:v>
                      </c:pt>
                      <c:pt idx="8538">
                        <c:v>2.2833543859666117</c:v>
                      </c:pt>
                      <c:pt idx="8539">
                        <c:v>2.2977263157910608</c:v>
                      </c:pt>
                      <c:pt idx="8540">
                        <c:v>2.2833543859666117</c:v>
                      </c:pt>
                      <c:pt idx="8541">
                        <c:v>2.2833543859666117</c:v>
                      </c:pt>
                      <c:pt idx="8542">
                        <c:v>2.2833543859666117</c:v>
                      </c:pt>
                      <c:pt idx="8543">
                        <c:v>2.2977263157910608</c:v>
                      </c:pt>
                      <c:pt idx="8544">
                        <c:v>2.2833543859666117</c:v>
                      </c:pt>
                      <c:pt idx="8545">
                        <c:v>2.2833543859666117</c:v>
                      </c:pt>
                      <c:pt idx="8546">
                        <c:v>2.2689824561421625</c:v>
                      </c:pt>
                      <c:pt idx="8547">
                        <c:v>2.2689824561421625</c:v>
                      </c:pt>
                      <c:pt idx="8548">
                        <c:v>2.2833543859666117</c:v>
                      </c:pt>
                      <c:pt idx="8549">
                        <c:v>2.2833543859666117</c:v>
                      </c:pt>
                      <c:pt idx="8550">
                        <c:v>2.2833543859666117</c:v>
                      </c:pt>
                      <c:pt idx="8551">
                        <c:v>2.2546105263177143</c:v>
                      </c:pt>
                      <c:pt idx="8552">
                        <c:v>2.2689824561421625</c:v>
                      </c:pt>
                      <c:pt idx="8553">
                        <c:v>2.2833543859666117</c:v>
                      </c:pt>
                      <c:pt idx="8554">
                        <c:v>2.2689824561421625</c:v>
                      </c:pt>
                      <c:pt idx="8555">
                        <c:v>2.2546105263177143</c:v>
                      </c:pt>
                      <c:pt idx="8556">
                        <c:v>2.2546105263177143</c:v>
                      </c:pt>
                      <c:pt idx="8557">
                        <c:v>2.2546105263177143</c:v>
                      </c:pt>
                      <c:pt idx="8558">
                        <c:v>2.2402385964932652</c:v>
                      </c:pt>
                      <c:pt idx="8559">
                        <c:v>2.2402385964932652</c:v>
                      </c:pt>
                      <c:pt idx="8560">
                        <c:v>2.2402385964932652</c:v>
                      </c:pt>
                      <c:pt idx="8561">
                        <c:v>2.2402385964932652</c:v>
                      </c:pt>
                      <c:pt idx="8562">
                        <c:v>2.2546105263177143</c:v>
                      </c:pt>
                      <c:pt idx="8563">
                        <c:v>2.2546105263177143</c:v>
                      </c:pt>
                      <c:pt idx="8564">
                        <c:v>2.2402385964932652</c:v>
                      </c:pt>
                      <c:pt idx="8565">
                        <c:v>2.2689824561421625</c:v>
                      </c:pt>
                      <c:pt idx="8566">
                        <c:v>2.2546105263177143</c:v>
                      </c:pt>
                      <c:pt idx="8567">
                        <c:v>2.2402385964932652</c:v>
                      </c:pt>
                      <c:pt idx="8568">
                        <c:v>2.2258666666688169</c:v>
                      </c:pt>
                      <c:pt idx="8569">
                        <c:v>2.2258666666688169</c:v>
                      </c:pt>
                      <c:pt idx="8570">
                        <c:v>2.2402385964932652</c:v>
                      </c:pt>
                      <c:pt idx="8571">
                        <c:v>2.2402385964932652</c:v>
                      </c:pt>
                      <c:pt idx="8572">
                        <c:v>2.2402385964932652</c:v>
                      </c:pt>
                      <c:pt idx="8573">
                        <c:v>2.2402385964932652</c:v>
                      </c:pt>
                      <c:pt idx="8574">
                        <c:v>2.2546105263177143</c:v>
                      </c:pt>
                      <c:pt idx="8575">
                        <c:v>2.2546105263177143</c:v>
                      </c:pt>
                      <c:pt idx="8576">
                        <c:v>2.2546105263177143</c:v>
                      </c:pt>
                      <c:pt idx="8577">
                        <c:v>2.2546105263177143</c:v>
                      </c:pt>
                      <c:pt idx="8578">
                        <c:v>2.2833543859666117</c:v>
                      </c:pt>
                      <c:pt idx="8579">
                        <c:v>2.2546105263177143</c:v>
                      </c:pt>
                      <c:pt idx="8580">
                        <c:v>2.2546105263177143</c:v>
                      </c:pt>
                      <c:pt idx="8581">
                        <c:v>2.2833543859666117</c:v>
                      </c:pt>
                      <c:pt idx="8582">
                        <c:v>2.2977263157910608</c:v>
                      </c:pt>
                      <c:pt idx="8583">
                        <c:v>2.2833543859666117</c:v>
                      </c:pt>
                      <c:pt idx="8584">
                        <c:v>2.312098245615509</c:v>
                      </c:pt>
                      <c:pt idx="8585">
                        <c:v>2.2977263157910608</c:v>
                      </c:pt>
                      <c:pt idx="8586">
                        <c:v>2.312098245615509</c:v>
                      </c:pt>
                      <c:pt idx="8587">
                        <c:v>2.312098245615509</c:v>
                      </c:pt>
                      <c:pt idx="8588">
                        <c:v>2.2833543859666117</c:v>
                      </c:pt>
                      <c:pt idx="8589">
                        <c:v>2.2833543859666117</c:v>
                      </c:pt>
                      <c:pt idx="8590">
                        <c:v>2.2977263157910608</c:v>
                      </c:pt>
                      <c:pt idx="8591">
                        <c:v>2.2977263157910608</c:v>
                      </c:pt>
                      <c:pt idx="8592">
                        <c:v>2.2977263157910608</c:v>
                      </c:pt>
                      <c:pt idx="8593">
                        <c:v>2.2833543859666117</c:v>
                      </c:pt>
                      <c:pt idx="8594">
                        <c:v>2.312098245615509</c:v>
                      </c:pt>
                      <c:pt idx="8595">
                        <c:v>2.2977263157910608</c:v>
                      </c:pt>
                      <c:pt idx="8596">
                        <c:v>2.2833543859666117</c:v>
                      </c:pt>
                      <c:pt idx="8597">
                        <c:v>2.2977263157910608</c:v>
                      </c:pt>
                      <c:pt idx="8598">
                        <c:v>2.2689824561421625</c:v>
                      </c:pt>
                      <c:pt idx="8599">
                        <c:v>2.2833543859666117</c:v>
                      </c:pt>
                      <c:pt idx="8600">
                        <c:v>2.2833543859666117</c:v>
                      </c:pt>
                      <c:pt idx="8601">
                        <c:v>2.2833543859666117</c:v>
                      </c:pt>
                      <c:pt idx="8602">
                        <c:v>2.2689824561421625</c:v>
                      </c:pt>
                      <c:pt idx="8603">
                        <c:v>2.2833543859666117</c:v>
                      </c:pt>
                      <c:pt idx="8604">
                        <c:v>2.2977263157910608</c:v>
                      </c:pt>
                      <c:pt idx="8605">
                        <c:v>2.2833543859666117</c:v>
                      </c:pt>
                      <c:pt idx="8606">
                        <c:v>2.2833543859666117</c:v>
                      </c:pt>
                      <c:pt idx="8607">
                        <c:v>2.2977263157910608</c:v>
                      </c:pt>
                      <c:pt idx="8608">
                        <c:v>2.312098245615509</c:v>
                      </c:pt>
                      <c:pt idx="8609">
                        <c:v>2.312098245615509</c:v>
                      </c:pt>
                      <c:pt idx="8610">
                        <c:v>2.3264701754399582</c:v>
                      </c:pt>
                      <c:pt idx="8611">
                        <c:v>2.3264701754399582</c:v>
                      </c:pt>
                      <c:pt idx="8612">
                        <c:v>2.3264701754399582</c:v>
                      </c:pt>
                      <c:pt idx="8613">
                        <c:v>2.3264701754399582</c:v>
                      </c:pt>
                      <c:pt idx="8614">
                        <c:v>2.3552140350888555</c:v>
                      </c:pt>
                      <c:pt idx="8615">
                        <c:v>2.3264701754399582</c:v>
                      </c:pt>
                      <c:pt idx="8616">
                        <c:v>2.3552140350888555</c:v>
                      </c:pt>
                      <c:pt idx="8617">
                        <c:v>2.3264701754399582</c:v>
                      </c:pt>
                      <c:pt idx="8618">
                        <c:v>2.3695859649133038</c:v>
                      </c:pt>
                      <c:pt idx="8619">
                        <c:v>2.3839578947377529</c:v>
                      </c:pt>
                      <c:pt idx="8620">
                        <c:v>2.3983298245622011</c:v>
                      </c:pt>
                      <c:pt idx="8621">
                        <c:v>2.3983298245622011</c:v>
                      </c:pt>
                      <c:pt idx="8622">
                        <c:v>2.4270736842110985</c:v>
                      </c:pt>
                      <c:pt idx="8623">
                        <c:v>2.4270736842110985</c:v>
                      </c:pt>
                      <c:pt idx="8624">
                        <c:v>2.4270736842110985</c:v>
                      </c:pt>
                      <c:pt idx="8625">
                        <c:v>2.4270736842110985</c:v>
                      </c:pt>
                      <c:pt idx="8626">
                        <c:v>2.4270736842110985</c:v>
                      </c:pt>
                      <c:pt idx="8627">
                        <c:v>2.4414456140355476</c:v>
                      </c:pt>
                      <c:pt idx="8628">
                        <c:v>2.4558175438599958</c:v>
                      </c:pt>
                      <c:pt idx="8629">
                        <c:v>2.4414456140355476</c:v>
                      </c:pt>
                      <c:pt idx="8630">
                        <c:v>2.4414456140355476</c:v>
                      </c:pt>
                      <c:pt idx="8631">
                        <c:v>2.470189473684445</c:v>
                      </c:pt>
                      <c:pt idx="8632">
                        <c:v>2.4414456140355476</c:v>
                      </c:pt>
                      <c:pt idx="8633">
                        <c:v>2.4270736842110985</c:v>
                      </c:pt>
                      <c:pt idx="8634">
                        <c:v>2.4270736842110985</c:v>
                      </c:pt>
                      <c:pt idx="8635">
                        <c:v>2.4270736842110985</c:v>
                      </c:pt>
                      <c:pt idx="8636">
                        <c:v>2.4414456140355476</c:v>
                      </c:pt>
                      <c:pt idx="8637">
                        <c:v>2.4127017543866502</c:v>
                      </c:pt>
                      <c:pt idx="8638">
                        <c:v>2.4127017543866502</c:v>
                      </c:pt>
                      <c:pt idx="8639">
                        <c:v>2.3983298245622011</c:v>
                      </c:pt>
                      <c:pt idx="8640">
                        <c:v>2.3839578947377529</c:v>
                      </c:pt>
                      <c:pt idx="8641">
                        <c:v>2.3695859649133038</c:v>
                      </c:pt>
                      <c:pt idx="8642">
                        <c:v>2.3695859649133038</c:v>
                      </c:pt>
                      <c:pt idx="8643">
                        <c:v>2.3839578947377529</c:v>
                      </c:pt>
                      <c:pt idx="8644">
                        <c:v>2.3552140350888555</c:v>
                      </c:pt>
                      <c:pt idx="8645">
                        <c:v>2.3552140350888555</c:v>
                      </c:pt>
                      <c:pt idx="8646">
                        <c:v>2.3408421052644064</c:v>
                      </c:pt>
                      <c:pt idx="8647">
                        <c:v>2.3552140350888555</c:v>
                      </c:pt>
                      <c:pt idx="8648">
                        <c:v>2.3264701754399582</c:v>
                      </c:pt>
                      <c:pt idx="8649">
                        <c:v>2.3264701754399582</c:v>
                      </c:pt>
                      <c:pt idx="8650">
                        <c:v>2.312098245615509</c:v>
                      </c:pt>
                      <c:pt idx="8651">
                        <c:v>2.312098245615509</c:v>
                      </c:pt>
                      <c:pt idx="8652">
                        <c:v>2.2977263157910608</c:v>
                      </c:pt>
                      <c:pt idx="8653">
                        <c:v>2.2977263157910608</c:v>
                      </c:pt>
                      <c:pt idx="8654">
                        <c:v>2.2977263157910608</c:v>
                      </c:pt>
                      <c:pt idx="8655">
                        <c:v>2.2977263157910608</c:v>
                      </c:pt>
                      <c:pt idx="8656">
                        <c:v>2.2689824561421625</c:v>
                      </c:pt>
                      <c:pt idx="8657">
                        <c:v>2.2689824561421625</c:v>
                      </c:pt>
                      <c:pt idx="8658">
                        <c:v>2.2833543859666117</c:v>
                      </c:pt>
                      <c:pt idx="8659">
                        <c:v>2.2689824561421625</c:v>
                      </c:pt>
                      <c:pt idx="8660">
                        <c:v>2.2689824561421625</c:v>
                      </c:pt>
                      <c:pt idx="8661">
                        <c:v>2.2689824561421625</c:v>
                      </c:pt>
                      <c:pt idx="8662">
                        <c:v>2.2402385964932652</c:v>
                      </c:pt>
                      <c:pt idx="8663">
                        <c:v>2.2689824561421625</c:v>
                      </c:pt>
                      <c:pt idx="8664">
                        <c:v>2.2546105263177143</c:v>
                      </c:pt>
                      <c:pt idx="8665">
                        <c:v>2.2689824561421625</c:v>
                      </c:pt>
                      <c:pt idx="8666">
                        <c:v>2.2546105263177143</c:v>
                      </c:pt>
                      <c:pt idx="8667">
                        <c:v>2.2546105263177143</c:v>
                      </c:pt>
                      <c:pt idx="8668">
                        <c:v>2.2546105263177143</c:v>
                      </c:pt>
                      <c:pt idx="8669">
                        <c:v>2.2402385964932652</c:v>
                      </c:pt>
                      <c:pt idx="8670">
                        <c:v>2.2689824561421625</c:v>
                      </c:pt>
                      <c:pt idx="8671">
                        <c:v>2.2546105263177143</c:v>
                      </c:pt>
                      <c:pt idx="8672">
                        <c:v>2.2689824561421625</c:v>
                      </c:pt>
                      <c:pt idx="8673">
                        <c:v>2.2546105263177143</c:v>
                      </c:pt>
                      <c:pt idx="8674">
                        <c:v>2.2258666666688169</c:v>
                      </c:pt>
                      <c:pt idx="8675">
                        <c:v>2.2258666666688169</c:v>
                      </c:pt>
                      <c:pt idx="8676">
                        <c:v>2.2258666666688169</c:v>
                      </c:pt>
                      <c:pt idx="8677">
                        <c:v>2.2402385964932652</c:v>
                      </c:pt>
                      <c:pt idx="8678">
                        <c:v>2.2546105263177143</c:v>
                      </c:pt>
                      <c:pt idx="8679">
                        <c:v>2.2546105263177143</c:v>
                      </c:pt>
                      <c:pt idx="8680">
                        <c:v>2.2258666666688169</c:v>
                      </c:pt>
                      <c:pt idx="8681">
                        <c:v>2.2402385964932652</c:v>
                      </c:pt>
                      <c:pt idx="8682">
                        <c:v>2.2258666666688169</c:v>
                      </c:pt>
                      <c:pt idx="8683">
                        <c:v>2.2546105263177143</c:v>
                      </c:pt>
                      <c:pt idx="8684">
                        <c:v>2.2258666666688169</c:v>
                      </c:pt>
                      <c:pt idx="8685">
                        <c:v>2.2546105263177143</c:v>
                      </c:pt>
                      <c:pt idx="8686">
                        <c:v>2.2546105263177143</c:v>
                      </c:pt>
                      <c:pt idx="8687">
                        <c:v>2.2546105263177143</c:v>
                      </c:pt>
                      <c:pt idx="8688">
                        <c:v>2.2689824561421625</c:v>
                      </c:pt>
                      <c:pt idx="8689">
                        <c:v>2.2977263157910608</c:v>
                      </c:pt>
                      <c:pt idx="8690">
                        <c:v>2.2977263157910608</c:v>
                      </c:pt>
                      <c:pt idx="8691">
                        <c:v>2.2977263157910608</c:v>
                      </c:pt>
                      <c:pt idx="8692">
                        <c:v>2.312098245615509</c:v>
                      </c:pt>
                      <c:pt idx="8693">
                        <c:v>2.312098245615509</c:v>
                      </c:pt>
                      <c:pt idx="8694">
                        <c:v>2.3264701754399582</c:v>
                      </c:pt>
                      <c:pt idx="8695">
                        <c:v>2.3408421052644064</c:v>
                      </c:pt>
                      <c:pt idx="8696">
                        <c:v>2.3408421052644064</c:v>
                      </c:pt>
                      <c:pt idx="8697">
                        <c:v>2.3408421052644064</c:v>
                      </c:pt>
                      <c:pt idx="8698">
                        <c:v>2.3695859649133038</c:v>
                      </c:pt>
                      <c:pt idx="8699">
                        <c:v>2.3695859649133038</c:v>
                      </c:pt>
                      <c:pt idx="8700">
                        <c:v>2.3695859649133038</c:v>
                      </c:pt>
                      <c:pt idx="8701">
                        <c:v>2.3695859649133038</c:v>
                      </c:pt>
                      <c:pt idx="8702">
                        <c:v>2.3983298245622011</c:v>
                      </c:pt>
                      <c:pt idx="8703">
                        <c:v>2.3839578947377529</c:v>
                      </c:pt>
                      <c:pt idx="8704">
                        <c:v>2.3839578947377529</c:v>
                      </c:pt>
                      <c:pt idx="8705">
                        <c:v>2.3983298245622011</c:v>
                      </c:pt>
                      <c:pt idx="8706">
                        <c:v>2.3983298245622011</c:v>
                      </c:pt>
                      <c:pt idx="8707">
                        <c:v>2.3839578947377529</c:v>
                      </c:pt>
                      <c:pt idx="8708">
                        <c:v>2.4127017543866502</c:v>
                      </c:pt>
                      <c:pt idx="8709">
                        <c:v>2.4127017543866502</c:v>
                      </c:pt>
                      <c:pt idx="8710">
                        <c:v>2.4127017543866502</c:v>
                      </c:pt>
                      <c:pt idx="8711">
                        <c:v>2.4127017543866502</c:v>
                      </c:pt>
                      <c:pt idx="8712">
                        <c:v>2.4127017543866502</c:v>
                      </c:pt>
                      <c:pt idx="8713">
                        <c:v>2.3839578947377529</c:v>
                      </c:pt>
                      <c:pt idx="8714">
                        <c:v>2.3839578947377529</c:v>
                      </c:pt>
                      <c:pt idx="8715">
                        <c:v>2.3983298245622011</c:v>
                      </c:pt>
                      <c:pt idx="8716">
                        <c:v>2.4127017543866502</c:v>
                      </c:pt>
                      <c:pt idx="8717">
                        <c:v>2.4127017543866502</c:v>
                      </c:pt>
                      <c:pt idx="8718">
                        <c:v>2.4127017543866502</c:v>
                      </c:pt>
                      <c:pt idx="8719">
                        <c:v>2.4270736842110985</c:v>
                      </c:pt>
                      <c:pt idx="8720">
                        <c:v>2.4127017543866502</c:v>
                      </c:pt>
                      <c:pt idx="8721">
                        <c:v>2.4558175438599958</c:v>
                      </c:pt>
                      <c:pt idx="8722">
                        <c:v>2.4558175438599958</c:v>
                      </c:pt>
                      <c:pt idx="8723">
                        <c:v>2.4270736842110985</c:v>
                      </c:pt>
                      <c:pt idx="8724">
                        <c:v>2.4558175438599958</c:v>
                      </c:pt>
                      <c:pt idx="8725">
                        <c:v>2.4558175438599958</c:v>
                      </c:pt>
                      <c:pt idx="8726">
                        <c:v>2.4845614035088932</c:v>
                      </c:pt>
                      <c:pt idx="8727">
                        <c:v>2.4558175438599958</c:v>
                      </c:pt>
                      <c:pt idx="8728">
                        <c:v>2.470189473684445</c:v>
                      </c:pt>
                      <c:pt idx="8729">
                        <c:v>2.4558175438599958</c:v>
                      </c:pt>
                      <c:pt idx="8730">
                        <c:v>2.4558175438599958</c:v>
                      </c:pt>
                      <c:pt idx="8731">
                        <c:v>2.470189473684445</c:v>
                      </c:pt>
                      <c:pt idx="8732">
                        <c:v>2.4414456140355476</c:v>
                      </c:pt>
                      <c:pt idx="8733">
                        <c:v>2.4558175438599958</c:v>
                      </c:pt>
                      <c:pt idx="8734">
                        <c:v>2.4845614035088932</c:v>
                      </c:pt>
                      <c:pt idx="8735">
                        <c:v>2.4845614035088932</c:v>
                      </c:pt>
                      <c:pt idx="8736">
                        <c:v>2.4845614035088932</c:v>
                      </c:pt>
                      <c:pt idx="8737">
                        <c:v>2.4127017543866502</c:v>
                      </c:pt>
                      <c:pt idx="8738">
                        <c:v>2.4989333333333414</c:v>
                      </c:pt>
                      <c:pt idx="8739">
                        <c:v>2.4845614035088932</c:v>
                      </c:pt>
                      <c:pt idx="8740">
                        <c:v>2.4989333333333414</c:v>
                      </c:pt>
                      <c:pt idx="8741">
                        <c:v>2.5146806039492464</c:v>
                      </c:pt>
                      <c:pt idx="8742">
                        <c:v>2.5305381339534945</c:v>
                      </c:pt>
                      <c:pt idx="8743">
                        <c:v>2.5781107239662413</c:v>
                      </c:pt>
                      <c:pt idx="8744">
                        <c:v>2.6256833139789872</c:v>
                      </c:pt>
                      <c:pt idx="8745">
                        <c:v>2.6256833139789872</c:v>
                      </c:pt>
                      <c:pt idx="8746">
                        <c:v>2.6732559039917341</c:v>
                      </c:pt>
                      <c:pt idx="8747">
                        <c:v>2.7208284940044809</c:v>
                      </c:pt>
                      <c:pt idx="8748">
                        <c:v>2.7525435540129779</c:v>
                      </c:pt>
                      <c:pt idx="8749">
                        <c:v>2.7684010840172277</c:v>
                      </c:pt>
                      <c:pt idx="8750">
                        <c:v>2.8159736740299737</c:v>
                      </c:pt>
                      <c:pt idx="8751">
                        <c:v>2.8476887340384716</c:v>
                      </c:pt>
                      <c:pt idx="8752">
                        <c:v>2.8794037940469686</c:v>
                      </c:pt>
                      <c:pt idx="8753">
                        <c:v>2.9111188540554664</c:v>
                      </c:pt>
                      <c:pt idx="8754">
                        <c:v>2.9111188540554664</c:v>
                      </c:pt>
                      <c:pt idx="8755">
                        <c:v>2.9428339140639643</c:v>
                      </c:pt>
                      <c:pt idx="8756">
                        <c:v>2.9745489740724622</c:v>
                      </c:pt>
                      <c:pt idx="8757">
                        <c:v>2.9904065040767103</c:v>
                      </c:pt>
                      <c:pt idx="8758">
                        <c:v>3.006784067098665</c:v>
                      </c:pt>
                      <c:pt idx="8759">
                        <c:v>3.0411320754835245</c:v>
                      </c:pt>
                      <c:pt idx="8760">
                        <c:v>3.0754800838683831</c:v>
                      </c:pt>
                      <c:pt idx="8761">
                        <c:v>3.1098280922532426</c:v>
                      </c:pt>
                      <c:pt idx="8762">
                        <c:v>3.1098280922532426</c:v>
                      </c:pt>
                      <c:pt idx="8763">
                        <c:v>3.1613501048305306</c:v>
                      </c:pt>
                      <c:pt idx="8764">
                        <c:v>3.1270020964456711</c:v>
                      </c:pt>
                      <c:pt idx="8765">
                        <c:v>3.1441761006381013</c:v>
                      </c:pt>
                      <c:pt idx="8766">
                        <c:v>3.1956981132153892</c:v>
                      </c:pt>
                      <c:pt idx="8767">
                        <c:v>3.1956981132153892</c:v>
                      </c:pt>
                      <c:pt idx="8768">
                        <c:v>3.1956981132153892</c:v>
                      </c:pt>
                      <c:pt idx="8769">
                        <c:v>3.2128721174078194</c:v>
                      </c:pt>
                      <c:pt idx="8770">
                        <c:v>3.1956981132153892</c:v>
                      </c:pt>
                      <c:pt idx="8771">
                        <c:v>3.1956981132153892</c:v>
                      </c:pt>
                      <c:pt idx="8772">
                        <c:v>3.1956981132153892</c:v>
                      </c:pt>
                      <c:pt idx="8773">
                        <c:v>3.2300461216002487</c:v>
                      </c:pt>
                      <c:pt idx="8774">
                        <c:v>3.1956981132153892</c:v>
                      </c:pt>
                      <c:pt idx="8775">
                        <c:v>3.1956981132153892</c:v>
                      </c:pt>
                      <c:pt idx="8776">
                        <c:v>3.1785241090229608</c:v>
                      </c:pt>
                      <c:pt idx="8777">
                        <c:v>3.1613501048305306</c:v>
                      </c:pt>
                      <c:pt idx="8778">
                        <c:v>3.1441761006381013</c:v>
                      </c:pt>
                      <c:pt idx="8779">
                        <c:v>3.1441761006381013</c:v>
                      </c:pt>
                      <c:pt idx="8780">
                        <c:v>3.1270020964456711</c:v>
                      </c:pt>
                      <c:pt idx="8781">
                        <c:v>3.1270020964456711</c:v>
                      </c:pt>
                      <c:pt idx="8782">
                        <c:v>3.1270020964456711</c:v>
                      </c:pt>
                      <c:pt idx="8783">
                        <c:v>3.0926540880608124</c:v>
                      </c:pt>
                      <c:pt idx="8784">
                        <c:v>3.0754800838683831</c:v>
                      </c:pt>
                      <c:pt idx="8785">
                        <c:v>3.0754800838683831</c:v>
                      </c:pt>
                      <c:pt idx="8786">
                        <c:v>3.0926540880608124</c:v>
                      </c:pt>
                      <c:pt idx="8787">
                        <c:v>3.0754800838683831</c:v>
                      </c:pt>
                      <c:pt idx="8788">
                        <c:v>3.0411320754835245</c:v>
                      </c:pt>
                      <c:pt idx="8789">
                        <c:v>3.0411320754835245</c:v>
                      </c:pt>
                      <c:pt idx="8790">
                        <c:v>3.0583060796759538</c:v>
                      </c:pt>
                      <c:pt idx="8791">
                        <c:v>3.0926540880608124</c:v>
                      </c:pt>
                      <c:pt idx="8792">
                        <c:v>3.0754800838683831</c:v>
                      </c:pt>
                      <c:pt idx="8793">
                        <c:v>3.0411320754835245</c:v>
                      </c:pt>
                      <c:pt idx="8794">
                        <c:v>3.0411320754835245</c:v>
                      </c:pt>
                      <c:pt idx="8795">
                        <c:v>3.0239580712910943</c:v>
                      </c:pt>
                      <c:pt idx="8796">
                        <c:v>3.0411320754835245</c:v>
                      </c:pt>
                      <c:pt idx="8797">
                        <c:v>3.0754800838683831</c:v>
                      </c:pt>
                      <c:pt idx="8798">
                        <c:v>3.006784067098665</c:v>
                      </c:pt>
                      <c:pt idx="8799">
                        <c:v>3.006784067098665</c:v>
                      </c:pt>
                      <c:pt idx="8800">
                        <c:v>2.9904065040767103</c:v>
                      </c:pt>
                      <c:pt idx="8801">
                        <c:v>3.006784067098665</c:v>
                      </c:pt>
                      <c:pt idx="8802">
                        <c:v>2.9428339140639643</c:v>
                      </c:pt>
                      <c:pt idx="8803">
                        <c:v>2.9586914440682133</c:v>
                      </c:pt>
                      <c:pt idx="8804">
                        <c:v>2.9428339140639643</c:v>
                      </c:pt>
                      <c:pt idx="8805">
                        <c:v>2.9111188540554664</c:v>
                      </c:pt>
                      <c:pt idx="8806">
                        <c:v>2.9269763840597154</c:v>
                      </c:pt>
                      <c:pt idx="8807">
                        <c:v>2.8952613240512175</c:v>
                      </c:pt>
                      <c:pt idx="8808">
                        <c:v>2.9428339140639643</c:v>
                      </c:pt>
                      <c:pt idx="8809">
                        <c:v>2.9269763840597154</c:v>
                      </c:pt>
                      <c:pt idx="8810">
                        <c:v>2.9428339140639643</c:v>
                      </c:pt>
                      <c:pt idx="8811">
                        <c:v>2.9111188540554664</c:v>
                      </c:pt>
                      <c:pt idx="8812">
                        <c:v>2.9111188540554664</c:v>
                      </c:pt>
                      <c:pt idx="8813">
                        <c:v>2.9269763840597154</c:v>
                      </c:pt>
                      <c:pt idx="8814">
                        <c:v>2.9111188540554664</c:v>
                      </c:pt>
                      <c:pt idx="8815">
                        <c:v>2.9111188540554664</c:v>
                      </c:pt>
                      <c:pt idx="8816">
                        <c:v>2.9111188540554664</c:v>
                      </c:pt>
                      <c:pt idx="8817">
                        <c:v>2.9269763840597154</c:v>
                      </c:pt>
                      <c:pt idx="8818">
                        <c:v>2.8952613240512175</c:v>
                      </c:pt>
                      <c:pt idx="8819">
                        <c:v>2.8952613240512175</c:v>
                      </c:pt>
                      <c:pt idx="8820">
                        <c:v>2.8952613240512175</c:v>
                      </c:pt>
                      <c:pt idx="8821">
                        <c:v>2.8952613240512175</c:v>
                      </c:pt>
                      <c:pt idx="8822">
                        <c:v>2.8952613240512175</c:v>
                      </c:pt>
                      <c:pt idx="8823">
                        <c:v>2.8952613240512175</c:v>
                      </c:pt>
                      <c:pt idx="8824">
                        <c:v>2.8794037940469686</c:v>
                      </c:pt>
                      <c:pt idx="8825">
                        <c:v>2.8952613240512175</c:v>
                      </c:pt>
                      <c:pt idx="8826">
                        <c:v>2.8794037940469686</c:v>
                      </c:pt>
                      <c:pt idx="8827">
                        <c:v>2.8794037940469686</c:v>
                      </c:pt>
                      <c:pt idx="8828">
                        <c:v>2.8952613240512175</c:v>
                      </c:pt>
                      <c:pt idx="8829">
                        <c:v>2.8635462640427205</c:v>
                      </c:pt>
                      <c:pt idx="8830">
                        <c:v>2.8635462640427205</c:v>
                      </c:pt>
                      <c:pt idx="8831">
                        <c:v>2.8794037940469686</c:v>
                      </c:pt>
                      <c:pt idx="8832">
                        <c:v>2.8952613240512175</c:v>
                      </c:pt>
                      <c:pt idx="8833">
                        <c:v>2.8794037940469686</c:v>
                      </c:pt>
                      <c:pt idx="8834">
                        <c:v>2.8952613240512175</c:v>
                      </c:pt>
                      <c:pt idx="8835">
                        <c:v>2.8952613240512175</c:v>
                      </c:pt>
                      <c:pt idx="8836">
                        <c:v>2.8476887340384716</c:v>
                      </c:pt>
                      <c:pt idx="8837">
                        <c:v>2.8635462640427205</c:v>
                      </c:pt>
                      <c:pt idx="8838">
                        <c:v>2.8318312040342226</c:v>
                      </c:pt>
                      <c:pt idx="8839">
                        <c:v>2.8476887340384716</c:v>
                      </c:pt>
                      <c:pt idx="8840">
                        <c:v>2.8476887340384716</c:v>
                      </c:pt>
                      <c:pt idx="8841">
                        <c:v>2.8476887340384716</c:v>
                      </c:pt>
                      <c:pt idx="8842">
                        <c:v>2.8318312040342226</c:v>
                      </c:pt>
                      <c:pt idx="8843">
                        <c:v>2.8476887340384716</c:v>
                      </c:pt>
                      <c:pt idx="8844">
                        <c:v>2.8794037940469686</c:v>
                      </c:pt>
                      <c:pt idx="8845">
                        <c:v>2.8794037940469686</c:v>
                      </c:pt>
                      <c:pt idx="8846">
                        <c:v>2.8476887340384716</c:v>
                      </c:pt>
                      <c:pt idx="8847">
                        <c:v>2.8794037940469686</c:v>
                      </c:pt>
                      <c:pt idx="8848">
                        <c:v>2.8794037940469686</c:v>
                      </c:pt>
                      <c:pt idx="8849">
                        <c:v>2.8794037940469686</c:v>
                      </c:pt>
                      <c:pt idx="8850">
                        <c:v>2.8952613240512175</c:v>
                      </c:pt>
                      <c:pt idx="8851">
                        <c:v>2.8476887340384716</c:v>
                      </c:pt>
                      <c:pt idx="8852">
                        <c:v>2.8318312040342226</c:v>
                      </c:pt>
                      <c:pt idx="8853">
                        <c:v>2.8159736740299737</c:v>
                      </c:pt>
                      <c:pt idx="8854">
                        <c:v>2.8159736740299737</c:v>
                      </c:pt>
                      <c:pt idx="8855">
                        <c:v>2.8159736740299737</c:v>
                      </c:pt>
                      <c:pt idx="8856">
                        <c:v>2.8318312040342226</c:v>
                      </c:pt>
                      <c:pt idx="8857">
                        <c:v>2.8159736740299737</c:v>
                      </c:pt>
                      <c:pt idx="8858">
                        <c:v>2.8159736740299737</c:v>
                      </c:pt>
                      <c:pt idx="8859">
                        <c:v>2.8159736740299737</c:v>
                      </c:pt>
                      <c:pt idx="8860">
                        <c:v>2.8159736740299737</c:v>
                      </c:pt>
                      <c:pt idx="8861">
                        <c:v>2.8001161440257247</c:v>
                      </c:pt>
                      <c:pt idx="8862">
                        <c:v>2.8001161440257247</c:v>
                      </c:pt>
                      <c:pt idx="8863">
                        <c:v>2.8001161440257247</c:v>
                      </c:pt>
                      <c:pt idx="8864">
                        <c:v>2.7842586140214758</c:v>
                      </c:pt>
                      <c:pt idx="8865">
                        <c:v>2.8001161440257247</c:v>
                      </c:pt>
                      <c:pt idx="8866">
                        <c:v>2.8001161440257247</c:v>
                      </c:pt>
                      <c:pt idx="8867">
                        <c:v>2.7684010840172277</c:v>
                      </c:pt>
                      <c:pt idx="8868">
                        <c:v>2.7525435540129779</c:v>
                      </c:pt>
                      <c:pt idx="8869">
                        <c:v>2.7366860240087298</c:v>
                      </c:pt>
                      <c:pt idx="8870">
                        <c:v>2.7208284940044809</c:v>
                      </c:pt>
                      <c:pt idx="8871">
                        <c:v>2.7208284940044809</c:v>
                      </c:pt>
                      <c:pt idx="8872">
                        <c:v>2.7208284940044809</c:v>
                      </c:pt>
                      <c:pt idx="8873">
                        <c:v>2.7208284940044809</c:v>
                      </c:pt>
                      <c:pt idx="8874">
                        <c:v>2.704970964000232</c:v>
                      </c:pt>
                      <c:pt idx="8875">
                        <c:v>2.7208284940044809</c:v>
                      </c:pt>
                      <c:pt idx="8876">
                        <c:v>2.7208284940044809</c:v>
                      </c:pt>
                      <c:pt idx="8877">
                        <c:v>2.7208284940044809</c:v>
                      </c:pt>
                      <c:pt idx="8878">
                        <c:v>2.704970964000232</c:v>
                      </c:pt>
                      <c:pt idx="8879">
                        <c:v>2.704970964000232</c:v>
                      </c:pt>
                      <c:pt idx="8880">
                        <c:v>2.704970964000232</c:v>
                      </c:pt>
                      <c:pt idx="8881">
                        <c:v>2.704970964000232</c:v>
                      </c:pt>
                      <c:pt idx="8882">
                        <c:v>2.7208284940044809</c:v>
                      </c:pt>
                      <c:pt idx="8883">
                        <c:v>2.7525435540129779</c:v>
                      </c:pt>
                      <c:pt idx="8884">
                        <c:v>2.7208284940044809</c:v>
                      </c:pt>
                      <c:pt idx="8885">
                        <c:v>2.7208284940044809</c:v>
                      </c:pt>
                      <c:pt idx="8886">
                        <c:v>2.704970964000232</c:v>
                      </c:pt>
                      <c:pt idx="8887">
                        <c:v>2.7208284940044809</c:v>
                      </c:pt>
                      <c:pt idx="8888">
                        <c:v>2.7208284940044809</c:v>
                      </c:pt>
                      <c:pt idx="8889">
                        <c:v>2.704970964000232</c:v>
                      </c:pt>
                      <c:pt idx="8890">
                        <c:v>2.704970964000232</c:v>
                      </c:pt>
                      <c:pt idx="8891">
                        <c:v>2.7208284940044809</c:v>
                      </c:pt>
                      <c:pt idx="8892">
                        <c:v>2.704970964000232</c:v>
                      </c:pt>
                      <c:pt idx="8893">
                        <c:v>2.704970964000232</c:v>
                      </c:pt>
                      <c:pt idx="8894">
                        <c:v>2.704970964000232</c:v>
                      </c:pt>
                      <c:pt idx="8895">
                        <c:v>2.704970964000232</c:v>
                      </c:pt>
                      <c:pt idx="8896">
                        <c:v>2.7208284940044809</c:v>
                      </c:pt>
                      <c:pt idx="8897">
                        <c:v>2.7208284940044809</c:v>
                      </c:pt>
                      <c:pt idx="8898">
                        <c:v>2.704970964000232</c:v>
                      </c:pt>
                      <c:pt idx="8899">
                        <c:v>2.7208284940044809</c:v>
                      </c:pt>
                      <c:pt idx="8900">
                        <c:v>2.7208284940044809</c:v>
                      </c:pt>
                      <c:pt idx="8901">
                        <c:v>2.704970964000232</c:v>
                      </c:pt>
                      <c:pt idx="8902">
                        <c:v>2.704970964000232</c:v>
                      </c:pt>
                      <c:pt idx="8903">
                        <c:v>2.704970964000232</c:v>
                      </c:pt>
                      <c:pt idx="8904">
                        <c:v>2.7208284940044809</c:v>
                      </c:pt>
                      <c:pt idx="8905">
                        <c:v>2.689113433995983</c:v>
                      </c:pt>
                      <c:pt idx="8906">
                        <c:v>2.689113433995983</c:v>
                      </c:pt>
                      <c:pt idx="8907">
                        <c:v>2.689113433995983</c:v>
                      </c:pt>
                      <c:pt idx="8908">
                        <c:v>2.689113433995983</c:v>
                      </c:pt>
                      <c:pt idx="8909">
                        <c:v>2.689113433995983</c:v>
                      </c:pt>
                      <c:pt idx="8910">
                        <c:v>2.689113433995983</c:v>
                      </c:pt>
                      <c:pt idx="8911">
                        <c:v>2.6732559039917341</c:v>
                      </c:pt>
                      <c:pt idx="8912">
                        <c:v>2.7208284940044809</c:v>
                      </c:pt>
                      <c:pt idx="8913">
                        <c:v>2.6732559039917341</c:v>
                      </c:pt>
                      <c:pt idx="8914">
                        <c:v>2.689113433995983</c:v>
                      </c:pt>
                      <c:pt idx="8915">
                        <c:v>2.6732559039917341</c:v>
                      </c:pt>
                      <c:pt idx="8916">
                        <c:v>2.6732559039917341</c:v>
                      </c:pt>
                      <c:pt idx="8917">
                        <c:v>2.6732559039917341</c:v>
                      </c:pt>
                      <c:pt idx="8918">
                        <c:v>2.704970964000232</c:v>
                      </c:pt>
                      <c:pt idx="8919">
                        <c:v>2.689113433995983</c:v>
                      </c:pt>
                      <c:pt idx="8920">
                        <c:v>2.689113433995983</c:v>
                      </c:pt>
                      <c:pt idx="8921">
                        <c:v>2.7208284940044809</c:v>
                      </c:pt>
                      <c:pt idx="8922">
                        <c:v>2.704970964000232</c:v>
                      </c:pt>
                      <c:pt idx="8923">
                        <c:v>2.6732559039917341</c:v>
                      </c:pt>
                      <c:pt idx="8924">
                        <c:v>2.6732559039917341</c:v>
                      </c:pt>
                      <c:pt idx="8925">
                        <c:v>2.6573983739874851</c:v>
                      </c:pt>
                      <c:pt idx="8926">
                        <c:v>2.6732559039917341</c:v>
                      </c:pt>
                      <c:pt idx="8927">
                        <c:v>2.6573983739874851</c:v>
                      </c:pt>
                      <c:pt idx="8928">
                        <c:v>2.6732559039917341</c:v>
                      </c:pt>
                      <c:pt idx="8929">
                        <c:v>2.6415408439832371</c:v>
                      </c:pt>
                      <c:pt idx="8930">
                        <c:v>2.6415408439832371</c:v>
                      </c:pt>
                      <c:pt idx="8931">
                        <c:v>2.6573983739874851</c:v>
                      </c:pt>
                      <c:pt idx="8932">
                        <c:v>2.6415408439832371</c:v>
                      </c:pt>
                      <c:pt idx="8933">
                        <c:v>2.6415408439832371</c:v>
                      </c:pt>
                      <c:pt idx="8934">
                        <c:v>2.6256833139789872</c:v>
                      </c:pt>
                      <c:pt idx="8935">
                        <c:v>2.6573983739874851</c:v>
                      </c:pt>
                      <c:pt idx="8936">
                        <c:v>2.6732559039917341</c:v>
                      </c:pt>
                      <c:pt idx="8937">
                        <c:v>2.6415408439832371</c:v>
                      </c:pt>
                      <c:pt idx="8938">
                        <c:v>2.6256833139789872</c:v>
                      </c:pt>
                      <c:pt idx="8939">
                        <c:v>2.6256833139789872</c:v>
                      </c:pt>
                      <c:pt idx="8940">
                        <c:v>2.6415408439832371</c:v>
                      </c:pt>
                      <c:pt idx="8941">
                        <c:v>2.6573983739874851</c:v>
                      </c:pt>
                      <c:pt idx="8942">
                        <c:v>2.6256833139789872</c:v>
                      </c:pt>
                      <c:pt idx="8943">
                        <c:v>2.5939682539704902</c:v>
                      </c:pt>
                      <c:pt idx="8944">
                        <c:v>2.6732559039917341</c:v>
                      </c:pt>
                      <c:pt idx="8945">
                        <c:v>2.6573983739874851</c:v>
                      </c:pt>
                      <c:pt idx="8946">
                        <c:v>2.6732559039917341</c:v>
                      </c:pt>
                      <c:pt idx="8947">
                        <c:v>2.6573983739874851</c:v>
                      </c:pt>
                      <c:pt idx="8948">
                        <c:v>2.6573983739874851</c:v>
                      </c:pt>
                      <c:pt idx="8949">
                        <c:v>2.6732559039917341</c:v>
                      </c:pt>
                      <c:pt idx="8950">
                        <c:v>2.6415408439832371</c:v>
                      </c:pt>
                      <c:pt idx="8951">
                        <c:v>2.4989333333333414</c:v>
                      </c:pt>
                      <c:pt idx="8952">
                        <c:v>2.6415408439832371</c:v>
                      </c:pt>
                      <c:pt idx="8953">
                        <c:v>2.6415408439832371</c:v>
                      </c:pt>
                      <c:pt idx="8954">
                        <c:v>2.6415408439832371</c:v>
                      </c:pt>
                      <c:pt idx="8955">
                        <c:v>2.6098257839747392</c:v>
                      </c:pt>
                      <c:pt idx="8956">
                        <c:v>2.6098257839747392</c:v>
                      </c:pt>
                      <c:pt idx="8957">
                        <c:v>2.5781107239662413</c:v>
                      </c:pt>
                      <c:pt idx="8958">
                        <c:v>2.5939682539704902</c:v>
                      </c:pt>
                      <c:pt idx="8959">
                        <c:v>2.5781107239662413</c:v>
                      </c:pt>
                      <c:pt idx="8960">
                        <c:v>2.5622531939619924</c:v>
                      </c:pt>
                      <c:pt idx="8961">
                        <c:v>2.5781107239662413</c:v>
                      </c:pt>
                      <c:pt idx="8962">
                        <c:v>2.5781107239662413</c:v>
                      </c:pt>
                      <c:pt idx="8963">
                        <c:v>2.5781107239662413</c:v>
                      </c:pt>
                      <c:pt idx="8964">
                        <c:v>2.5463956639577434</c:v>
                      </c:pt>
                      <c:pt idx="8965">
                        <c:v>2.5622531939619924</c:v>
                      </c:pt>
                      <c:pt idx="8966">
                        <c:v>2.5463956639577434</c:v>
                      </c:pt>
                      <c:pt idx="8967">
                        <c:v>2.5781107239662413</c:v>
                      </c:pt>
                      <c:pt idx="8968">
                        <c:v>2.5463956639577434</c:v>
                      </c:pt>
                      <c:pt idx="8969">
                        <c:v>2.5781107239662413</c:v>
                      </c:pt>
                      <c:pt idx="8970">
                        <c:v>2.5939682539704902</c:v>
                      </c:pt>
                      <c:pt idx="8971">
                        <c:v>2.5781107239662413</c:v>
                      </c:pt>
                      <c:pt idx="8972">
                        <c:v>2.5781107239662413</c:v>
                      </c:pt>
                      <c:pt idx="8973">
                        <c:v>2.5622531939619924</c:v>
                      </c:pt>
                      <c:pt idx="8974">
                        <c:v>2.5781107239662413</c:v>
                      </c:pt>
                      <c:pt idx="8975">
                        <c:v>2.5781107239662413</c:v>
                      </c:pt>
                      <c:pt idx="8976">
                        <c:v>2.5463956639577434</c:v>
                      </c:pt>
                      <c:pt idx="8977">
                        <c:v>2.5939682539704902</c:v>
                      </c:pt>
                      <c:pt idx="8978">
                        <c:v>2.5463956639577434</c:v>
                      </c:pt>
                      <c:pt idx="8979">
                        <c:v>2.5781107239662413</c:v>
                      </c:pt>
                      <c:pt idx="8980">
                        <c:v>2.5463956639577434</c:v>
                      </c:pt>
                      <c:pt idx="8981">
                        <c:v>2.5305381339534945</c:v>
                      </c:pt>
                      <c:pt idx="8982">
                        <c:v>2.5463956639577434</c:v>
                      </c:pt>
                      <c:pt idx="8983">
                        <c:v>2.5463956639577434</c:v>
                      </c:pt>
                      <c:pt idx="8984">
                        <c:v>2.5463956639577434</c:v>
                      </c:pt>
                      <c:pt idx="8985">
                        <c:v>2.5305381339534945</c:v>
                      </c:pt>
                      <c:pt idx="8986">
                        <c:v>2.4989333333333414</c:v>
                      </c:pt>
                      <c:pt idx="8987">
                        <c:v>2.4845614035088932</c:v>
                      </c:pt>
                      <c:pt idx="8988">
                        <c:v>2.5463956639577434</c:v>
                      </c:pt>
                      <c:pt idx="8989">
                        <c:v>2.5622531939619924</c:v>
                      </c:pt>
                      <c:pt idx="8990">
                        <c:v>2.5463956639577434</c:v>
                      </c:pt>
                      <c:pt idx="8991">
                        <c:v>2.5463956639577434</c:v>
                      </c:pt>
                      <c:pt idx="8992">
                        <c:v>2.5463956639577434</c:v>
                      </c:pt>
                      <c:pt idx="8993">
                        <c:v>2.5463956639577434</c:v>
                      </c:pt>
                      <c:pt idx="8994">
                        <c:v>2.5305381339534945</c:v>
                      </c:pt>
                      <c:pt idx="8995">
                        <c:v>2.5305381339534945</c:v>
                      </c:pt>
                      <c:pt idx="8996">
                        <c:v>2.5305381339534945</c:v>
                      </c:pt>
                      <c:pt idx="8997">
                        <c:v>2.5146806039492464</c:v>
                      </c:pt>
                      <c:pt idx="8998">
                        <c:v>2.5305381339534945</c:v>
                      </c:pt>
                      <c:pt idx="8999">
                        <c:v>2.4989333333333414</c:v>
                      </c:pt>
                      <c:pt idx="9000">
                        <c:v>2.5146806039492464</c:v>
                      </c:pt>
                      <c:pt idx="9001">
                        <c:v>2.4989333333333414</c:v>
                      </c:pt>
                      <c:pt idx="9002">
                        <c:v>2.5146806039492464</c:v>
                      </c:pt>
                      <c:pt idx="9003">
                        <c:v>2.5146806039492464</c:v>
                      </c:pt>
                      <c:pt idx="9004">
                        <c:v>2.4989333333333414</c:v>
                      </c:pt>
                      <c:pt idx="9005">
                        <c:v>2.4989333333333414</c:v>
                      </c:pt>
                      <c:pt idx="9006">
                        <c:v>2.4845614035088932</c:v>
                      </c:pt>
                      <c:pt idx="9007">
                        <c:v>2.4845614035088932</c:v>
                      </c:pt>
                      <c:pt idx="9008">
                        <c:v>2.4845614035088932</c:v>
                      </c:pt>
                      <c:pt idx="9009">
                        <c:v>2.4989333333333414</c:v>
                      </c:pt>
                      <c:pt idx="9010">
                        <c:v>2.470189473684445</c:v>
                      </c:pt>
                      <c:pt idx="9011">
                        <c:v>2.4989333333333414</c:v>
                      </c:pt>
                      <c:pt idx="9012">
                        <c:v>2.4989333333333414</c:v>
                      </c:pt>
                      <c:pt idx="9013">
                        <c:v>2.4989333333333414</c:v>
                      </c:pt>
                      <c:pt idx="9014">
                        <c:v>2.4989333333333414</c:v>
                      </c:pt>
                      <c:pt idx="9015">
                        <c:v>2.4989333333333414</c:v>
                      </c:pt>
                      <c:pt idx="9016">
                        <c:v>2.4989333333333414</c:v>
                      </c:pt>
                      <c:pt idx="9017">
                        <c:v>2.470189473684445</c:v>
                      </c:pt>
                      <c:pt idx="9018">
                        <c:v>2.4989333333333414</c:v>
                      </c:pt>
                      <c:pt idx="9019">
                        <c:v>2.4989333333333414</c:v>
                      </c:pt>
                      <c:pt idx="9020">
                        <c:v>2.4989333333333414</c:v>
                      </c:pt>
                      <c:pt idx="9021">
                        <c:v>2.470189473684445</c:v>
                      </c:pt>
                      <c:pt idx="9022">
                        <c:v>2.4558175438599958</c:v>
                      </c:pt>
                      <c:pt idx="9023">
                        <c:v>2.4989333333333414</c:v>
                      </c:pt>
                      <c:pt idx="9024">
                        <c:v>2.470189473684445</c:v>
                      </c:pt>
                      <c:pt idx="9025">
                        <c:v>2.4558175438599958</c:v>
                      </c:pt>
                      <c:pt idx="9026">
                        <c:v>2.470189473684445</c:v>
                      </c:pt>
                      <c:pt idx="9027">
                        <c:v>2.4414456140355476</c:v>
                      </c:pt>
                      <c:pt idx="9028">
                        <c:v>2.4558175438599958</c:v>
                      </c:pt>
                      <c:pt idx="9029">
                        <c:v>2.4558175438599958</c:v>
                      </c:pt>
                      <c:pt idx="9030">
                        <c:v>2.4414456140355476</c:v>
                      </c:pt>
                      <c:pt idx="9031">
                        <c:v>2.4558175438599958</c:v>
                      </c:pt>
                      <c:pt idx="9032">
                        <c:v>2.4270736842110985</c:v>
                      </c:pt>
                      <c:pt idx="9033">
                        <c:v>2.4558175438599958</c:v>
                      </c:pt>
                      <c:pt idx="9034">
                        <c:v>2.4558175438599958</c:v>
                      </c:pt>
                      <c:pt idx="9035">
                        <c:v>2.470189473684445</c:v>
                      </c:pt>
                      <c:pt idx="9036">
                        <c:v>2.4558175438599958</c:v>
                      </c:pt>
                      <c:pt idx="9037">
                        <c:v>2.4270736842110985</c:v>
                      </c:pt>
                      <c:pt idx="9038">
                        <c:v>2.4414456140355476</c:v>
                      </c:pt>
                      <c:pt idx="9039">
                        <c:v>2.4127017543866502</c:v>
                      </c:pt>
                      <c:pt idx="9040">
                        <c:v>2.4270736842110985</c:v>
                      </c:pt>
                      <c:pt idx="9041">
                        <c:v>2.4414456140355476</c:v>
                      </c:pt>
                      <c:pt idx="9042">
                        <c:v>2.4270736842110985</c:v>
                      </c:pt>
                      <c:pt idx="9043">
                        <c:v>2.4127017543866502</c:v>
                      </c:pt>
                      <c:pt idx="9044">
                        <c:v>2.4270736842110985</c:v>
                      </c:pt>
                      <c:pt idx="9045">
                        <c:v>2.4270736842110985</c:v>
                      </c:pt>
                      <c:pt idx="9046">
                        <c:v>2.4270736842110985</c:v>
                      </c:pt>
                      <c:pt idx="9047">
                        <c:v>2.4127017543866502</c:v>
                      </c:pt>
                      <c:pt idx="9048">
                        <c:v>2.4270736842110985</c:v>
                      </c:pt>
                      <c:pt idx="9049">
                        <c:v>2.4127017543866502</c:v>
                      </c:pt>
                      <c:pt idx="9050">
                        <c:v>2.4127017543866502</c:v>
                      </c:pt>
                      <c:pt idx="9051">
                        <c:v>2.4127017543866502</c:v>
                      </c:pt>
                      <c:pt idx="9052">
                        <c:v>2.4270736842110985</c:v>
                      </c:pt>
                      <c:pt idx="9053">
                        <c:v>2.4270736842110985</c:v>
                      </c:pt>
                      <c:pt idx="9054">
                        <c:v>2.3983298245622011</c:v>
                      </c:pt>
                      <c:pt idx="9055">
                        <c:v>2.3983298245622011</c:v>
                      </c:pt>
                      <c:pt idx="9056">
                        <c:v>2.3983298245622011</c:v>
                      </c:pt>
                      <c:pt idx="9057">
                        <c:v>2.3839578947377529</c:v>
                      </c:pt>
                      <c:pt idx="9058">
                        <c:v>2.3983298245622011</c:v>
                      </c:pt>
                      <c:pt idx="9059">
                        <c:v>2.3839578947377529</c:v>
                      </c:pt>
                      <c:pt idx="9060">
                        <c:v>2.3983298245622011</c:v>
                      </c:pt>
                      <c:pt idx="9061">
                        <c:v>2.3983298245622011</c:v>
                      </c:pt>
                      <c:pt idx="9062">
                        <c:v>2.3983298245622011</c:v>
                      </c:pt>
                      <c:pt idx="9063">
                        <c:v>2.4127017543866502</c:v>
                      </c:pt>
                      <c:pt idx="9064">
                        <c:v>2.3839578947377529</c:v>
                      </c:pt>
                      <c:pt idx="9065">
                        <c:v>2.4127017543866502</c:v>
                      </c:pt>
                      <c:pt idx="9066">
                        <c:v>2.3983298245622011</c:v>
                      </c:pt>
                      <c:pt idx="9067">
                        <c:v>2.4270736842110985</c:v>
                      </c:pt>
                      <c:pt idx="9068">
                        <c:v>2.3983298245622011</c:v>
                      </c:pt>
                      <c:pt idx="9069">
                        <c:v>2.3695859649133038</c:v>
                      </c:pt>
                      <c:pt idx="9070">
                        <c:v>2.3983298245622011</c:v>
                      </c:pt>
                      <c:pt idx="9071">
                        <c:v>2.3839578947377529</c:v>
                      </c:pt>
                      <c:pt idx="9072">
                        <c:v>2.3983298245622011</c:v>
                      </c:pt>
                      <c:pt idx="9073">
                        <c:v>2.3552140350888555</c:v>
                      </c:pt>
                      <c:pt idx="9074">
                        <c:v>2.3839578947377529</c:v>
                      </c:pt>
                      <c:pt idx="9075">
                        <c:v>2.3983298245622011</c:v>
                      </c:pt>
                      <c:pt idx="9076">
                        <c:v>2.3839578947377529</c:v>
                      </c:pt>
                      <c:pt idx="9077">
                        <c:v>2.3983298245622011</c:v>
                      </c:pt>
                      <c:pt idx="9078">
                        <c:v>2.3983298245622011</c:v>
                      </c:pt>
                      <c:pt idx="9079">
                        <c:v>2.3839578947377529</c:v>
                      </c:pt>
                      <c:pt idx="9080">
                        <c:v>2.3839578947377529</c:v>
                      </c:pt>
                      <c:pt idx="9081">
                        <c:v>2.3839578947377529</c:v>
                      </c:pt>
                      <c:pt idx="9082">
                        <c:v>2.3839578947377529</c:v>
                      </c:pt>
                      <c:pt idx="9083">
                        <c:v>2.3983298245622011</c:v>
                      </c:pt>
                      <c:pt idx="9084">
                        <c:v>2.3839578947377529</c:v>
                      </c:pt>
                      <c:pt idx="9085">
                        <c:v>2.3839578947377529</c:v>
                      </c:pt>
                      <c:pt idx="9086">
                        <c:v>2.3695859649133038</c:v>
                      </c:pt>
                      <c:pt idx="9087">
                        <c:v>2.3695859649133038</c:v>
                      </c:pt>
                      <c:pt idx="9088">
                        <c:v>2.3695859649133038</c:v>
                      </c:pt>
                      <c:pt idx="9089">
                        <c:v>2.3695859649133038</c:v>
                      </c:pt>
                      <c:pt idx="9090">
                        <c:v>2.3695859649133038</c:v>
                      </c:pt>
                      <c:pt idx="9091">
                        <c:v>2.3695859649133038</c:v>
                      </c:pt>
                      <c:pt idx="9092">
                        <c:v>2.3695859649133038</c:v>
                      </c:pt>
                      <c:pt idx="9093">
                        <c:v>2.3552140350888555</c:v>
                      </c:pt>
                      <c:pt idx="9094">
                        <c:v>2.3695859649133038</c:v>
                      </c:pt>
                      <c:pt idx="9095">
                        <c:v>2.3552140350888555</c:v>
                      </c:pt>
                      <c:pt idx="9096">
                        <c:v>2.3552140350888555</c:v>
                      </c:pt>
                      <c:pt idx="9097">
                        <c:v>2.3695859649133038</c:v>
                      </c:pt>
                      <c:pt idx="9098">
                        <c:v>2.3552140350888555</c:v>
                      </c:pt>
                      <c:pt idx="9099">
                        <c:v>2.3695859649133038</c:v>
                      </c:pt>
                      <c:pt idx="9100">
                        <c:v>2.3552140350888555</c:v>
                      </c:pt>
                      <c:pt idx="9101">
                        <c:v>2.3552140350888555</c:v>
                      </c:pt>
                      <c:pt idx="9102">
                        <c:v>2.3552140350888555</c:v>
                      </c:pt>
                      <c:pt idx="9103">
                        <c:v>2.3552140350888555</c:v>
                      </c:pt>
                      <c:pt idx="9104">
                        <c:v>2.3552140350888555</c:v>
                      </c:pt>
                      <c:pt idx="9105">
                        <c:v>2.3552140350888555</c:v>
                      </c:pt>
                      <c:pt idx="9106">
                        <c:v>2.3552140350888555</c:v>
                      </c:pt>
                      <c:pt idx="9107">
                        <c:v>2.3552140350888555</c:v>
                      </c:pt>
                      <c:pt idx="9108">
                        <c:v>2.3552140350888555</c:v>
                      </c:pt>
                      <c:pt idx="9109">
                        <c:v>2.3552140350888555</c:v>
                      </c:pt>
                      <c:pt idx="9110">
                        <c:v>2.3552140350888555</c:v>
                      </c:pt>
                      <c:pt idx="9111">
                        <c:v>2.3552140350888555</c:v>
                      </c:pt>
                      <c:pt idx="9112">
                        <c:v>2.3408421052644064</c:v>
                      </c:pt>
                      <c:pt idx="9113">
                        <c:v>2.3264701754399582</c:v>
                      </c:pt>
                      <c:pt idx="9114">
                        <c:v>2.3552140350888555</c:v>
                      </c:pt>
                      <c:pt idx="9115">
                        <c:v>2.312098245615509</c:v>
                      </c:pt>
                      <c:pt idx="9116">
                        <c:v>2.3408421052644064</c:v>
                      </c:pt>
                      <c:pt idx="9117">
                        <c:v>2.3408421052644064</c:v>
                      </c:pt>
                      <c:pt idx="9118">
                        <c:v>2.3264701754399582</c:v>
                      </c:pt>
                      <c:pt idx="9119">
                        <c:v>2.3408421052644064</c:v>
                      </c:pt>
                      <c:pt idx="9120">
                        <c:v>2.3264701754399582</c:v>
                      </c:pt>
                      <c:pt idx="9121">
                        <c:v>2.3264701754399582</c:v>
                      </c:pt>
                      <c:pt idx="9122">
                        <c:v>2.3264701754399582</c:v>
                      </c:pt>
                      <c:pt idx="9123">
                        <c:v>2.3264701754399582</c:v>
                      </c:pt>
                      <c:pt idx="9124">
                        <c:v>2.3264701754399582</c:v>
                      </c:pt>
                      <c:pt idx="9125">
                        <c:v>2.3264701754399582</c:v>
                      </c:pt>
                      <c:pt idx="9126">
                        <c:v>2.312098245615509</c:v>
                      </c:pt>
                      <c:pt idx="9127">
                        <c:v>2.3264701754399582</c:v>
                      </c:pt>
                      <c:pt idx="9128">
                        <c:v>2.3264701754399582</c:v>
                      </c:pt>
                      <c:pt idx="9129">
                        <c:v>2.312098245615509</c:v>
                      </c:pt>
                      <c:pt idx="9130">
                        <c:v>2.3264701754399582</c:v>
                      </c:pt>
                      <c:pt idx="9131">
                        <c:v>2.3264701754399582</c:v>
                      </c:pt>
                      <c:pt idx="9132">
                        <c:v>2.3264701754399582</c:v>
                      </c:pt>
                      <c:pt idx="9133">
                        <c:v>2.312098245615509</c:v>
                      </c:pt>
                      <c:pt idx="9134">
                        <c:v>2.3264701754399582</c:v>
                      </c:pt>
                      <c:pt idx="9135">
                        <c:v>2.312098245615509</c:v>
                      </c:pt>
                      <c:pt idx="9136">
                        <c:v>2.312098245615509</c:v>
                      </c:pt>
                      <c:pt idx="9137">
                        <c:v>2.312098245615509</c:v>
                      </c:pt>
                      <c:pt idx="9138">
                        <c:v>2.3264701754399582</c:v>
                      </c:pt>
                      <c:pt idx="9139">
                        <c:v>2.2977263157910608</c:v>
                      </c:pt>
                      <c:pt idx="9140">
                        <c:v>2.2833543859666117</c:v>
                      </c:pt>
                      <c:pt idx="9141">
                        <c:v>2.2833543859666117</c:v>
                      </c:pt>
                      <c:pt idx="9142">
                        <c:v>2.2977263157910608</c:v>
                      </c:pt>
                      <c:pt idx="9143">
                        <c:v>2.2977263157910608</c:v>
                      </c:pt>
                      <c:pt idx="9144">
                        <c:v>2.312098245615509</c:v>
                      </c:pt>
                      <c:pt idx="9145">
                        <c:v>2.2977263157910608</c:v>
                      </c:pt>
                      <c:pt idx="9146">
                        <c:v>2.2833543859666117</c:v>
                      </c:pt>
                      <c:pt idx="9147">
                        <c:v>2.2833543859666117</c:v>
                      </c:pt>
                      <c:pt idx="9148">
                        <c:v>2.2833543859666117</c:v>
                      </c:pt>
                      <c:pt idx="9149">
                        <c:v>2.2833543859666117</c:v>
                      </c:pt>
                      <c:pt idx="9150">
                        <c:v>2.2833543859666117</c:v>
                      </c:pt>
                      <c:pt idx="9151">
                        <c:v>2.2833543859666117</c:v>
                      </c:pt>
                      <c:pt idx="9152">
                        <c:v>2.2689824561421625</c:v>
                      </c:pt>
                      <c:pt idx="9153">
                        <c:v>2.2833543859666117</c:v>
                      </c:pt>
                      <c:pt idx="9154">
                        <c:v>2.2833543859666117</c:v>
                      </c:pt>
                      <c:pt idx="9155">
                        <c:v>2.2689824561421625</c:v>
                      </c:pt>
                      <c:pt idx="9156">
                        <c:v>2.2833543859666117</c:v>
                      </c:pt>
                      <c:pt idx="9157">
                        <c:v>2.2833543859666117</c:v>
                      </c:pt>
                      <c:pt idx="9158">
                        <c:v>2.2833543859666117</c:v>
                      </c:pt>
                      <c:pt idx="9159">
                        <c:v>2.2833543859666117</c:v>
                      </c:pt>
                      <c:pt idx="9160">
                        <c:v>2.2689824561421625</c:v>
                      </c:pt>
                      <c:pt idx="9161">
                        <c:v>2.2689824561421625</c:v>
                      </c:pt>
                      <c:pt idx="9162">
                        <c:v>2.2689824561421625</c:v>
                      </c:pt>
                      <c:pt idx="9163">
                        <c:v>2.2689824561421625</c:v>
                      </c:pt>
                      <c:pt idx="9164">
                        <c:v>2.2689824561421625</c:v>
                      </c:pt>
                      <c:pt idx="9165">
                        <c:v>2.2833543859666117</c:v>
                      </c:pt>
                      <c:pt idx="9166">
                        <c:v>2.2833543859666117</c:v>
                      </c:pt>
                      <c:pt idx="9167">
                        <c:v>2.2689824561421625</c:v>
                      </c:pt>
                      <c:pt idx="9168">
                        <c:v>2.2689824561421625</c:v>
                      </c:pt>
                      <c:pt idx="9169">
                        <c:v>2.2689824561421625</c:v>
                      </c:pt>
                      <c:pt idx="9170">
                        <c:v>2.2402385964932652</c:v>
                      </c:pt>
                      <c:pt idx="9171">
                        <c:v>2.2833543859666117</c:v>
                      </c:pt>
                      <c:pt idx="9172">
                        <c:v>2.2546105263177143</c:v>
                      </c:pt>
                      <c:pt idx="9173">
                        <c:v>2.2546105263177143</c:v>
                      </c:pt>
                      <c:pt idx="9174">
                        <c:v>2.2402385964932652</c:v>
                      </c:pt>
                      <c:pt idx="9175">
                        <c:v>2.2546105263177143</c:v>
                      </c:pt>
                      <c:pt idx="9176">
                        <c:v>2.2402385964932652</c:v>
                      </c:pt>
                      <c:pt idx="9177">
                        <c:v>2.2402385964932652</c:v>
                      </c:pt>
                      <c:pt idx="9178">
                        <c:v>2.2402385964932652</c:v>
                      </c:pt>
                      <c:pt idx="9179">
                        <c:v>2.2402385964932652</c:v>
                      </c:pt>
                      <c:pt idx="9180">
                        <c:v>2.2402385964932652</c:v>
                      </c:pt>
                      <c:pt idx="9181">
                        <c:v>2.2258666666688169</c:v>
                      </c:pt>
                      <c:pt idx="9182">
                        <c:v>2.2402385964932652</c:v>
                      </c:pt>
                      <c:pt idx="9183">
                        <c:v>2.2258666666688169</c:v>
                      </c:pt>
                      <c:pt idx="9184">
                        <c:v>2.2402385964932652</c:v>
                      </c:pt>
                      <c:pt idx="9185">
                        <c:v>2.2546105263177143</c:v>
                      </c:pt>
                      <c:pt idx="9186">
                        <c:v>2.2402385964932652</c:v>
                      </c:pt>
                      <c:pt idx="9187">
                        <c:v>2.2258666666688169</c:v>
                      </c:pt>
                      <c:pt idx="9188">
                        <c:v>2.2114947368443678</c:v>
                      </c:pt>
                      <c:pt idx="9189">
                        <c:v>2.2402385964932652</c:v>
                      </c:pt>
                      <c:pt idx="9190">
                        <c:v>2.2258666666688169</c:v>
                      </c:pt>
                      <c:pt idx="9191">
                        <c:v>2.2258666666688169</c:v>
                      </c:pt>
                      <c:pt idx="9192">
                        <c:v>2.2402385964932652</c:v>
                      </c:pt>
                      <c:pt idx="9193">
                        <c:v>2.2258666666688169</c:v>
                      </c:pt>
                      <c:pt idx="9194">
                        <c:v>2.2114947368443678</c:v>
                      </c:pt>
                      <c:pt idx="9195">
                        <c:v>2.2258666666688169</c:v>
                      </c:pt>
                      <c:pt idx="9196">
                        <c:v>2.2114947368443678</c:v>
                      </c:pt>
                      <c:pt idx="9197">
                        <c:v>2.2402385964932652</c:v>
                      </c:pt>
                      <c:pt idx="9198">
                        <c:v>2.1971228070199196</c:v>
                      </c:pt>
                      <c:pt idx="9199">
                        <c:v>2.2114947368443678</c:v>
                      </c:pt>
                      <c:pt idx="9200">
                        <c:v>2.2114947368443678</c:v>
                      </c:pt>
                      <c:pt idx="9201">
                        <c:v>2.2114947368443678</c:v>
                      </c:pt>
                      <c:pt idx="9202">
                        <c:v>2.1971228070199196</c:v>
                      </c:pt>
                      <c:pt idx="9203">
                        <c:v>2.2114947368443678</c:v>
                      </c:pt>
                      <c:pt idx="9204">
                        <c:v>2.2114947368443678</c:v>
                      </c:pt>
                      <c:pt idx="9205">
                        <c:v>2.2114947368443678</c:v>
                      </c:pt>
                      <c:pt idx="9206">
                        <c:v>2.2114947368443678</c:v>
                      </c:pt>
                      <c:pt idx="9207">
                        <c:v>2.1971228070199196</c:v>
                      </c:pt>
                      <c:pt idx="9208">
                        <c:v>2.1683789473710213</c:v>
                      </c:pt>
                      <c:pt idx="9209">
                        <c:v>2.2114947368443678</c:v>
                      </c:pt>
                      <c:pt idx="9210">
                        <c:v>2.1683789473710213</c:v>
                      </c:pt>
                      <c:pt idx="9211">
                        <c:v>2.1971228070199196</c:v>
                      </c:pt>
                      <c:pt idx="9212">
                        <c:v>2.2114947368443678</c:v>
                      </c:pt>
                      <c:pt idx="9213">
                        <c:v>2.1971228070199196</c:v>
                      </c:pt>
                      <c:pt idx="9214">
                        <c:v>2.1971228070199196</c:v>
                      </c:pt>
                      <c:pt idx="9215">
                        <c:v>2.1971228070199196</c:v>
                      </c:pt>
                      <c:pt idx="9216">
                        <c:v>2.1827508771954705</c:v>
                      </c:pt>
                      <c:pt idx="9217">
                        <c:v>2.1540070175465731</c:v>
                      </c:pt>
                      <c:pt idx="9218">
                        <c:v>2.1971228070199196</c:v>
                      </c:pt>
                      <c:pt idx="9219">
                        <c:v>2.1971228070199196</c:v>
                      </c:pt>
                      <c:pt idx="9220">
                        <c:v>2.1683789473710213</c:v>
                      </c:pt>
                      <c:pt idx="9221">
                        <c:v>2.1683789473710213</c:v>
                      </c:pt>
                      <c:pt idx="9222">
                        <c:v>2.1683789473710213</c:v>
                      </c:pt>
                      <c:pt idx="9223">
                        <c:v>2.1683789473710213</c:v>
                      </c:pt>
                      <c:pt idx="9224">
                        <c:v>2.1683789473710213</c:v>
                      </c:pt>
                      <c:pt idx="9225">
                        <c:v>2.1683789473710213</c:v>
                      </c:pt>
                      <c:pt idx="9226">
                        <c:v>2.1683789473710213</c:v>
                      </c:pt>
                      <c:pt idx="9227">
                        <c:v>2.1971228070199196</c:v>
                      </c:pt>
                      <c:pt idx="9228">
                        <c:v>2.1683789473710213</c:v>
                      </c:pt>
                      <c:pt idx="9229">
                        <c:v>2.1971228070199196</c:v>
                      </c:pt>
                      <c:pt idx="9230">
                        <c:v>2.1683789473710213</c:v>
                      </c:pt>
                      <c:pt idx="9231">
                        <c:v>2.1683789473710213</c:v>
                      </c:pt>
                      <c:pt idx="9232">
                        <c:v>2.1540070175465731</c:v>
                      </c:pt>
                      <c:pt idx="9233">
                        <c:v>2.1683789473710213</c:v>
                      </c:pt>
                      <c:pt idx="9234">
                        <c:v>2.1540070175465731</c:v>
                      </c:pt>
                      <c:pt idx="9235">
                        <c:v>2.1540070175465731</c:v>
                      </c:pt>
                      <c:pt idx="9236">
                        <c:v>2.1683789473710213</c:v>
                      </c:pt>
                      <c:pt idx="9237">
                        <c:v>2.1540070175465731</c:v>
                      </c:pt>
                      <c:pt idx="9238">
                        <c:v>2.1540070175465731</c:v>
                      </c:pt>
                      <c:pt idx="9239">
                        <c:v>2.1540070175465731</c:v>
                      </c:pt>
                      <c:pt idx="9240">
                        <c:v>2.1683789473710213</c:v>
                      </c:pt>
                      <c:pt idx="9241">
                        <c:v>2.1540070175465731</c:v>
                      </c:pt>
                      <c:pt idx="9242">
                        <c:v>2.1683789473710213</c:v>
                      </c:pt>
                      <c:pt idx="9243">
                        <c:v>2.1683789473710213</c:v>
                      </c:pt>
                      <c:pt idx="9244">
                        <c:v>2.1540070175465731</c:v>
                      </c:pt>
                      <c:pt idx="9245">
                        <c:v>2.1540070175465731</c:v>
                      </c:pt>
                      <c:pt idx="9246">
                        <c:v>2.1540070175465731</c:v>
                      </c:pt>
                      <c:pt idx="9247">
                        <c:v>2.1540070175465731</c:v>
                      </c:pt>
                      <c:pt idx="9248">
                        <c:v>2.1540070175465731</c:v>
                      </c:pt>
                      <c:pt idx="9249">
                        <c:v>2.139635087722124</c:v>
                      </c:pt>
                      <c:pt idx="9250">
                        <c:v>2.139635087722124</c:v>
                      </c:pt>
                      <c:pt idx="9251">
                        <c:v>2.1540070175465731</c:v>
                      </c:pt>
                      <c:pt idx="9252">
                        <c:v>2.1252631578976757</c:v>
                      </c:pt>
                      <c:pt idx="9253">
                        <c:v>2.1540070175465731</c:v>
                      </c:pt>
                      <c:pt idx="9254">
                        <c:v>2.1540070175465731</c:v>
                      </c:pt>
                      <c:pt idx="9255">
                        <c:v>2.1540070175465731</c:v>
                      </c:pt>
                      <c:pt idx="9256">
                        <c:v>2.1252631578976757</c:v>
                      </c:pt>
                      <c:pt idx="9257">
                        <c:v>2.139635087722124</c:v>
                      </c:pt>
                      <c:pt idx="9258">
                        <c:v>2.1540070175465731</c:v>
                      </c:pt>
                      <c:pt idx="9259">
                        <c:v>2.1108912280732275</c:v>
                      </c:pt>
                      <c:pt idx="9260">
                        <c:v>2.139635087722124</c:v>
                      </c:pt>
                      <c:pt idx="9261">
                        <c:v>2.139635087722124</c:v>
                      </c:pt>
                      <c:pt idx="9262">
                        <c:v>2.1540070175465731</c:v>
                      </c:pt>
                      <c:pt idx="9263">
                        <c:v>2.1540070175465731</c:v>
                      </c:pt>
                      <c:pt idx="9264">
                        <c:v>2.139635087722124</c:v>
                      </c:pt>
                      <c:pt idx="9265">
                        <c:v>2.1252631578976757</c:v>
                      </c:pt>
                      <c:pt idx="9266">
                        <c:v>2.139635087722124</c:v>
                      </c:pt>
                      <c:pt idx="9267">
                        <c:v>2.139635087722124</c:v>
                      </c:pt>
                      <c:pt idx="9268">
                        <c:v>2.1252631578976757</c:v>
                      </c:pt>
                      <c:pt idx="9269">
                        <c:v>2.1108912280732275</c:v>
                      </c:pt>
                      <c:pt idx="9270">
                        <c:v>2.1252631578976757</c:v>
                      </c:pt>
                      <c:pt idx="9271">
                        <c:v>2.1108912280732275</c:v>
                      </c:pt>
                      <c:pt idx="9272">
                        <c:v>2.1252631578976757</c:v>
                      </c:pt>
                      <c:pt idx="9273">
                        <c:v>2.1108912280732275</c:v>
                      </c:pt>
                      <c:pt idx="9274">
                        <c:v>2.1252631578976757</c:v>
                      </c:pt>
                      <c:pt idx="9275">
                        <c:v>2.1252631578976757</c:v>
                      </c:pt>
                      <c:pt idx="9276">
                        <c:v>2.139635087722124</c:v>
                      </c:pt>
                      <c:pt idx="9277">
                        <c:v>2.1252631578976757</c:v>
                      </c:pt>
                      <c:pt idx="9278">
                        <c:v>2.1108912280732275</c:v>
                      </c:pt>
                      <c:pt idx="9279">
                        <c:v>2.1252631578976757</c:v>
                      </c:pt>
                      <c:pt idx="9280">
                        <c:v>2.1108912280732275</c:v>
                      </c:pt>
                      <c:pt idx="9281">
                        <c:v>2.1252631578976757</c:v>
                      </c:pt>
                      <c:pt idx="9282">
                        <c:v>2.0965192982487784</c:v>
                      </c:pt>
                      <c:pt idx="9283">
                        <c:v>2.1108912280732275</c:v>
                      </c:pt>
                      <c:pt idx="9284">
                        <c:v>2.0965192982487784</c:v>
                      </c:pt>
                      <c:pt idx="9285">
                        <c:v>2.0965192982487784</c:v>
                      </c:pt>
                      <c:pt idx="9286">
                        <c:v>2.0965192982487784</c:v>
                      </c:pt>
                      <c:pt idx="9287">
                        <c:v>2.0821473684243301</c:v>
                      </c:pt>
                      <c:pt idx="9288">
                        <c:v>2.0965192982487784</c:v>
                      </c:pt>
                      <c:pt idx="9289">
                        <c:v>2.0965192982487784</c:v>
                      </c:pt>
                      <c:pt idx="9290">
                        <c:v>2.1108912280732275</c:v>
                      </c:pt>
                      <c:pt idx="9291">
                        <c:v>2.0821473684243301</c:v>
                      </c:pt>
                      <c:pt idx="9292">
                        <c:v>2.0965192982487784</c:v>
                      </c:pt>
                      <c:pt idx="9293">
                        <c:v>2.0821473684243301</c:v>
                      </c:pt>
                      <c:pt idx="9294">
                        <c:v>2.0821473684243301</c:v>
                      </c:pt>
                      <c:pt idx="9295">
                        <c:v>2.0821473684243301</c:v>
                      </c:pt>
                      <c:pt idx="9296">
                        <c:v>2.1108912280732275</c:v>
                      </c:pt>
                      <c:pt idx="9297">
                        <c:v>2.0965192982487784</c:v>
                      </c:pt>
                      <c:pt idx="9298">
                        <c:v>2.067775438599881</c:v>
                      </c:pt>
                      <c:pt idx="9299">
                        <c:v>2.1108912280732275</c:v>
                      </c:pt>
                      <c:pt idx="9300">
                        <c:v>2.0821473684243301</c:v>
                      </c:pt>
                      <c:pt idx="9301">
                        <c:v>2.0821473684243301</c:v>
                      </c:pt>
                      <c:pt idx="9302">
                        <c:v>2.0821473684243301</c:v>
                      </c:pt>
                      <c:pt idx="9303">
                        <c:v>2.0821473684243301</c:v>
                      </c:pt>
                      <c:pt idx="9304">
                        <c:v>2.0821473684243301</c:v>
                      </c:pt>
                      <c:pt idx="9305">
                        <c:v>2.1108912280732275</c:v>
                      </c:pt>
                      <c:pt idx="9306">
                        <c:v>2.067775438599881</c:v>
                      </c:pt>
                      <c:pt idx="9307">
                        <c:v>2.0534035087754328</c:v>
                      </c:pt>
                      <c:pt idx="9308">
                        <c:v>2.0534035087754328</c:v>
                      </c:pt>
                      <c:pt idx="9309">
                        <c:v>2.067775438599881</c:v>
                      </c:pt>
                      <c:pt idx="9310">
                        <c:v>2.067775438599881</c:v>
                      </c:pt>
                      <c:pt idx="9311">
                        <c:v>2.067775438599881</c:v>
                      </c:pt>
                      <c:pt idx="9312">
                        <c:v>2.067775438599881</c:v>
                      </c:pt>
                      <c:pt idx="9313">
                        <c:v>2.067775438599881</c:v>
                      </c:pt>
                      <c:pt idx="9314">
                        <c:v>2.0534035087754328</c:v>
                      </c:pt>
                      <c:pt idx="9315">
                        <c:v>2.067775438599881</c:v>
                      </c:pt>
                      <c:pt idx="9316">
                        <c:v>2.0821473684243301</c:v>
                      </c:pt>
                      <c:pt idx="9317">
                        <c:v>2.067775438599881</c:v>
                      </c:pt>
                      <c:pt idx="9318">
                        <c:v>2.067775438599881</c:v>
                      </c:pt>
                      <c:pt idx="9319">
                        <c:v>2.0821473684243301</c:v>
                      </c:pt>
                      <c:pt idx="9320">
                        <c:v>2.067775438599881</c:v>
                      </c:pt>
                      <c:pt idx="9321">
                        <c:v>2.067775438599881</c:v>
                      </c:pt>
                      <c:pt idx="9322">
                        <c:v>2.0821473684243301</c:v>
                      </c:pt>
                      <c:pt idx="9323">
                        <c:v>2.067775438599881</c:v>
                      </c:pt>
                      <c:pt idx="9324">
                        <c:v>2.0390315789509836</c:v>
                      </c:pt>
                      <c:pt idx="9325">
                        <c:v>2.067775438599881</c:v>
                      </c:pt>
                      <c:pt idx="9326">
                        <c:v>2.0534035087754328</c:v>
                      </c:pt>
                      <c:pt idx="9327">
                        <c:v>2.0390315789509836</c:v>
                      </c:pt>
                      <c:pt idx="9328">
                        <c:v>2.0390315789509836</c:v>
                      </c:pt>
                      <c:pt idx="9329">
                        <c:v>2.067775438599881</c:v>
                      </c:pt>
                      <c:pt idx="9330">
                        <c:v>2.067775438599881</c:v>
                      </c:pt>
                      <c:pt idx="9331">
                        <c:v>2.0534035087754328</c:v>
                      </c:pt>
                      <c:pt idx="9332">
                        <c:v>2.067775438599881</c:v>
                      </c:pt>
                      <c:pt idx="9333">
                        <c:v>2.0534035087754328</c:v>
                      </c:pt>
                      <c:pt idx="9334">
                        <c:v>2.0534035087754328</c:v>
                      </c:pt>
                      <c:pt idx="9335">
                        <c:v>2.0390315789509836</c:v>
                      </c:pt>
                      <c:pt idx="9336">
                        <c:v>1.9963940520480157</c:v>
                      </c:pt>
                      <c:pt idx="9337">
                        <c:v>2.0246596491265354</c:v>
                      </c:pt>
                      <c:pt idx="9338">
                        <c:v>2.0246596491265354</c:v>
                      </c:pt>
                      <c:pt idx="9339">
                        <c:v>2.0390315789509836</c:v>
                      </c:pt>
                      <c:pt idx="9340">
                        <c:v>2.0390315789509836</c:v>
                      </c:pt>
                      <c:pt idx="9341">
                        <c:v>2.0246596491265354</c:v>
                      </c:pt>
                      <c:pt idx="9342">
                        <c:v>2.0102877193020863</c:v>
                      </c:pt>
                      <c:pt idx="9343">
                        <c:v>2.0246596491265354</c:v>
                      </c:pt>
                      <c:pt idx="9344">
                        <c:v>2.0102877193020863</c:v>
                      </c:pt>
                      <c:pt idx="9345">
                        <c:v>2.0102877193020863</c:v>
                      </c:pt>
                      <c:pt idx="9346">
                        <c:v>1.9963940520480157</c:v>
                      </c:pt>
                      <c:pt idx="9347">
                        <c:v>1.9963940520480157</c:v>
                      </c:pt>
                      <c:pt idx="9348">
                        <c:v>2.0102877193020863</c:v>
                      </c:pt>
                      <c:pt idx="9349">
                        <c:v>2.0246596491265354</c:v>
                      </c:pt>
                      <c:pt idx="9350">
                        <c:v>1.9963940520480157</c:v>
                      </c:pt>
                      <c:pt idx="9351">
                        <c:v>1.9837050805484373</c:v>
                      </c:pt>
                      <c:pt idx="9352">
                        <c:v>1.9837050805484373</c:v>
                      </c:pt>
                      <c:pt idx="9353">
                        <c:v>1.9963940520480157</c:v>
                      </c:pt>
                      <c:pt idx="9354">
                        <c:v>1.9710161090488594</c:v>
                      </c:pt>
                      <c:pt idx="9355">
                        <c:v>1.9837050805484373</c:v>
                      </c:pt>
                      <c:pt idx="9356">
                        <c:v>1.9710161090488594</c:v>
                      </c:pt>
                      <c:pt idx="9357">
                        <c:v>1.9710161090488594</c:v>
                      </c:pt>
                      <c:pt idx="9358">
                        <c:v>1.9710161090488594</c:v>
                      </c:pt>
                      <c:pt idx="9359">
                        <c:v>1.958327137549281</c:v>
                      </c:pt>
                      <c:pt idx="9360">
                        <c:v>1.9710161090488594</c:v>
                      </c:pt>
                      <c:pt idx="9361">
                        <c:v>1.9710161090488594</c:v>
                      </c:pt>
                      <c:pt idx="9362">
                        <c:v>1.958327137549281</c:v>
                      </c:pt>
                      <c:pt idx="9363">
                        <c:v>1.958327137549281</c:v>
                      </c:pt>
                      <c:pt idx="9364">
                        <c:v>1.958327137549281</c:v>
                      </c:pt>
                      <c:pt idx="9365">
                        <c:v>1.9456381660497031</c:v>
                      </c:pt>
                      <c:pt idx="9366">
                        <c:v>1.9710161090488594</c:v>
                      </c:pt>
                      <c:pt idx="9367">
                        <c:v>1.9710161090488594</c:v>
                      </c:pt>
                      <c:pt idx="9368">
                        <c:v>1.958327137549281</c:v>
                      </c:pt>
                      <c:pt idx="9369">
                        <c:v>1.9456381660497031</c:v>
                      </c:pt>
                      <c:pt idx="9370">
                        <c:v>1.9456381660497031</c:v>
                      </c:pt>
                      <c:pt idx="9371">
                        <c:v>1.9456381660497031</c:v>
                      </c:pt>
                      <c:pt idx="9372">
                        <c:v>1.9456381660497031</c:v>
                      </c:pt>
                      <c:pt idx="9373">
                        <c:v>1.9456381660497031</c:v>
                      </c:pt>
                      <c:pt idx="9374">
                        <c:v>1.9456381660497031</c:v>
                      </c:pt>
                      <c:pt idx="9375">
                        <c:v>1.958327137549281</c:v>
                      </c:pt>
                      <c:pt idx="9376">
                        <c:v>1.9329491945501247</c:v>
                      </c:pt>
                      <c:pt idx="9377">
                        <c:v>1.9329491945501247</c:v>
                      </c:pt>
                      <c:pt idx="9378">
                        <c:v>1.9202602230505472</c:v>
                      </c:pt>
                      <c:pt idx="9379">
                        <c:v>1.9202602230505472</c:v>
                      </c:pt>
                      <c:pt idx="9380">
                        <c:v>1.9329491945501247</c:v>
                      </c:pt>
                      <c:pt idx="9381">
                        <c:v>1.9329491945501247</c:v>
                      </c:pt>
                      <c:pt idx="9382">
                        <c:v>1.9075712515509684</c:v>
                      </c:pt>
                      <c:pt idx="9383">
                        <c:v>1.9202602230505472</c:v>
                      </c:pt>
                      <c:pt idx="9384">
                        <c:v>1.9202602230505472</c:v>
                      </c:pt>
                      <c:pt idx="9385">
                        <c:v>1.9202602230505472</c:v>
                      </c:pt>
                      <c:pt idx="9386">
                        <c:v>1.9202602230505472</c:v>
                      </c:pt>
                      <c:pt idx="9387">
                        <c:v>1.9202602230505472</c:v>
                      </c:pt>
                      <c:pt idx="9388">
                        <c:v>1.9202602230505472</c:v>
                      </c:pt>
                      <c:pt idx="9389">
                        <c:v>1.9202602230505472</c:v>
                      </c:pt>
                      <c:pt idx="9390">
                        <c:v>1.9202602230505472</c:v>
                      </c:pt>
                      <c:pt idx="9391">
                        <c:v>1.9202602230505472</c:v>
                      </c:pt>
                      <c:pt idx="9392">
                        <c:v>1.9202602230505472</c:v>
                      </c:pt>
                      <c:pt idx="9393">
                        <c:v>1.9202602230505472</c:v>
                      </c:pt>
                      <c:pt idx="9394">
                        <c:v>1.9075712515509684</c:v>
                      </c:pt>
                      <c:pt idx="9395">
                        <c:v>1.9202602230505472</c:v>
                      </c:pt>
                      <c:pt idx="9396">
                        <c:v>1.9202602230505472</c:v>
                      </c:pt>
                      <c:pt idx="9397">
                        <c:v>1.9202602230505472</c:v>
                      </c:pt>
                      <c:pt idx="9398">
                        <c:v>1.8821933085518125</c:v>
                      </c:pt>
                      <c:pt idx="9399">
                        <c:v>1.8948822800513909</c:v>
                      </c:pt>
                      <c:pt idx="9400">
                        <c:v>1.8948822800513909</c:v>
                      </c:pt>
                      <c:pt idx="9401">
                        <c:v>1.8948822800513909</c:v>
                      </c:pt>
                      <c:pt idx="9402">
                        <c:v>1.8821933085518125</c:v>
                      </c:pt>
                      <c:pt idx="9403">
                        <c:v>1.8821933085518125</c:v>
                      </c:pt>
                      <c:pt idx="9404">
                        <c:v>1.8948822800513909</c:v>
                      </c:pt>
                      <c:pt idx="9405">
                        <c:v>1.8821933085518125</c:v>
                      </c:pt>
                      <c:pt idx="9406">
                        <c:v>1.8821933085518125</c:v>
                      </c:pt>
                      <c:pt idx="9407">
                        <c:v>1.8821933085518125</c:v>
                      </c:pt>
                      <c:pt idx="9408">
                        <c:v>1.8948822800513909</c:v>
                      </c:pt>
                      <c:pt idx="9409">
                        <c:v>1.8948822800513909</c:v>
                      </c:pt>
                      <c:pt idx="9410">
                        <c:v>1.8821933085518125</c:v>
                      </c:pt>
                      <c:pt idx="9411">
                        <c:v>1.8821933085518125</c:v>
                      </c:pt>
                      <c:pt idx="9412">
                        <c:v>1.8821933085518125</c:v>
                      </c:pt>
                      <c:pt idx="9413">
                        <c:v>1.8695043370522346</c:v>
                      </c:pt>
                      <c:pt idx="9414">
                        <c:v>1.8948822800513909</c:v>
                      </c:pt>
                      <c:pt idx="9415">
                        <c:v>1.8821933085518125</c:v>
                      </c:pt>
                      <c:pt idx="9416">
                        <c:v>1.8948822800513909</c:v>
                      </c:pt>
                      <c:pt idx="9417">
                        <c:v>1.8821933085518125</c:v>
                      </c:pt>
                      <c:pt idx="9418">
                        <c:v>1.8695043370522346</c:v>
                      </c:pt>
                      <c:pt idx="9419">
                        <c:v>1.8821933085518125</c:v>
                      </c:pt>
                      <c:pt idx="9420">
                        <c:v>1.8568153655526562</c:v>
                      </c:pt>
                      <c:pt idx="9421">
                        <c:v>1.8821933085518125</c:v>
                      </c:pt>
                      <c:pt idx="9422">
                        <c:v>1.8821933085518125</c:v>
                      </c:pt>
                      <c:pt idx="9423">
                        <c:v>1.8695043370522346</c:v>
                      </c:pt>
                      <c:pt idx="9424">
                        <c:v>1.8695043370522346</c:v>
                      </c:pt>
                      <c:pt idx="9425">
                        <c:v>1.8695043370522346</c:v>
                      </c:pt>
                      <c:pt idx="9426">
                        <c:v>1.8441263940530783</c:v>
                      </c:pt>
                      <c:pt idx="9427">
                        <c:v>1.8695043370522346</c:v>
                      </c:pt>
                      <c:pt idx="9428">
                        <c:v>1.8695043370522346</c:v>
                      </c:pt>
                      <c:pt idx="9429">
                        <c:v>1.8821933085518125</c:v>
                      </c:pt>
                      <c:pt idx="9430">
                        <c:v>1.8821933085518125</c:v>
                      </c:pt>
                      <c:pt idx="9431">
                        <c:v>1.8695043370522346</c:v>
                      </c:pt>
                      <c:pt idx="9432">
                        <c:v>1.8568153655526562</c:v>
                      </c:pt>
                      <c:pt idx="9433">
                        <c:v>1.8695043370522346</c:v>
                      </c:pt>
                      <c:pt idx="9434">
                        <c:v>1.8568153655526562</c:v>
                      </c:pt>
                      <c:pt idx="9435">
                        <c:v>1.8568153655526562</c:v>
                      </c:pt>
                      <c:pt idx="9436">
                        <c:v>1.8695043370522346</c:v>
                      </c:pt>
                      <c:pt idx="9437">
                        <c:v>1.8568153655526562</c:v>
                      </c:pt>
                      <c:pt idx="9438">
                        <c:v>1.8568153655526562</c:v>
                      </c:pt>
                      <c:pt idx="9439">
                        <c:v>1.8568153655526562</c:v>
                      </c:pt>
                      <c:pt idx="9440">
                        <c:v>1.8568153655526562</c:v>
                      </c:pt>
                      <c:pt idx="9441">
                        <c:v>1.8821933085518125</c:v>
                      </c:pt>
                      <c:pt idx="9442">
                        <c:v>1.8441263940530783</c:v>
                      </c:pt>
                      <c:pt idx="9443">
                        <c:v>1.8568153655526562</c:v>
                      </c:pt>
                      <c:pt idx="9444">
                        <c:v>1.8821933085518125</c:v>
                      </c:pt>
                      <c:pt idx="9445">
                        <c:v>1.8568153655526562</c:v>
                      </c:pt>
                      <c:pt idx="9446">
                        <c:v>1.8441263940530783</c:v>
                      </c:pt>
                      <c:pt idx="9447">
                        <c:v>1.8441263940530783</c:v>
                      </c:pt>
                      <c:pt idx="9448">
                        <c:v>1.8568153655526562</c:v>
                      </c:pt>
                      <c:pt idx="9449">
                        <c:v>1.8695043370522346</c:v>
                      </c:pt>
                      <c:pt idx="9450">
                        <c:v>1.8441263940530783</c:v>
                      </c:pt>
                      <c:pt idx="9451">
                        <c:v>1.8568153655526562</c:v>
                      </c:pt>
                      <c:pt idx="9452">
                        <c:v>1.8568153655526562</c:v>
                      </c:pt>
                      <c:pt idx="9453">
                        <c:v>1.8568153655526562</c:v>
                      </c:pt>
                      <c:pt idx="9454">
                        <c:v>1.8568153655526562</c:v>
                      </c:pt>
                      <c:pt idx="9455">
                        <c:v>1.8568153655526562</c:v>
                      </c:pt>
                      <c:pt idx="9456">
                        <c:v>1.8568153655526562</c:v>
                      </c:pt>
                      <c:pt idx="9457">
                        <c:v>1.8568153655526562</c:v>
                      </c:pt>
                      <c:pt idx="9458">
                        <c:v>1.8568153655526562</c:v>
                      </c:pt>
                      <c:pt idx="9459">
                        <c:v>1.8441263940530783</c:v>
                      </c:pt>
                      <c:pt idx="9460">
                        <c:v>1.8441263940530783</c:v>
                      </c:pt>
                      <c:pt idx="9461">
                        <c:v>1.8441263940530783</c:v>
                      </c:pt>
                      <c:pt idx="9462">
                        <c:v>1.8441263940530783</c:v>
                      </c:pt>
                      <c:pt idx="9463">
                        <c:v>1.8568153655526562</c:v>
                      </c:pt>
                      <c:pt idx="9464">
                        <c:v>1.8568153655526562</c:v>
                      </c:pt>
                      <c:pt idx="9465">
                        <c:v>1.8441263940530783</c:v>
                      </c:pt>
                      <c:pt idx="9466">
                        <c:v>1.8441263940530783</c:v>
                      </c:pt>
                      <c:pt idx="9467">
                        <c:v>1.8441263940530783</c:v>
                      </c:pt>
                      <c:pt idx="9468">
                        <c:v>1.8441263940530783</c:v>
                      </c:pt>
                      <c:pt idx="9469">
                        <c:v>1.8314374225534999</c:v>
                      </c:pt>
                      <c:pt idx="9470">
                        <c:v>1.8441263940530783</c:v>
                      </c:pt>
                      <c:pt idx="9471">
                        <c:v>1.8441263940530783</c:v>
                      </c:pt>
                      <c:pt idx="9472">
                        <c:v>1.8441263940530783</c:v>
                      </c:pt>
                      <c:pt idx="9473">
                        <c:v>1.8441263940530783</c:v>
                      </c:pt>
                      <c:pt idx="9474">
                        <c:v>1.8568153655526562</c:v>
                      </c:pt>
                      <c:pt idx="9475">
                        <c:v>1.8441263940530783</c:v>
                      </c:pt>
                      <c:pt idx="9476">
                        <c:v>1.8441263940530783</c:v>
                      </c:pt>
                      <c:pt idx="9477">
                        <c:v>1.8441263940530783</c:v>
                      </c:pt>
                      <c:pt idx="9478">
                        <c:v>1.8441263940530783</c:v>
                      </c:pt>
                      <c:pt idx="9479">
                        <c:v>1.8441263940530783</c:v>
                      </c:pt>
                      <c:pt idx="9480">
                        <c:v>1.818748451053922</c:v>
                      </c:pt>
                      <c:pt idx="9481">
                        <c:v>1.8314374225534999</c:v>
                      </c:pt>
                      <c:pt idx="9482">
                        <c:v>1.818748451053922</c:v>
                      </c:pt>
                      <c:pt idx="9483">
                        <c:v>1.8060594795543436</c:v>
                      </c:pt>
                      <c:pt idx="9484">
                        <c:v>1.8441263940530783</c:v>
                      </c:pt>
                      <c:pt idx="9485">
                        <c:v>1.8314374225534999</c:v>
                      </c:pt>
                      <c:pt idx="9486">
                        <c:v>1.8441263940530783</c:v>
                      </c:pt>
                      <c:pt idx="9487">
                        <c:v>1.8441263940530783</c:v>
                      </c:pt>
                      <c:pt idx="9488">
                        <c:v>1.8441263940530783</c:v>
                      </c:pt>
                      <c:pt idx="9489">
                        <c:v>1.8314374225534999</c:v>
                      </c:pt>
                      <c:pt idx="9490">
                        <c:v>1.8314374225534999</c:v>
                      </c:pt>
                      <c:pt idx="9491">
                        <c:v>1.818748451053922</c:v>
                      </c:pt>
                      <c:pt idx="9492">
                        <c:v>1.8314374225534999</c:v>
                      </c:pt>
                      <c:pt idx="9493">
                        <c:v>1.8441263940530783</c:v>
                      </c:pt>
                      <c:pt idx="9494">
                        <c:v>1.8441263940530783</c:v>
                      </c:pt>
                      <c:pt idx="9495">
                        <c:v>1.8314374225534999</c:v>
                      </c:pt>
                      <c:pt idx="9496">
                        <c:v>1.7933705080547657</c:v>
                      </c:pt>
                      <c:pt idx="9497">
                        <c:v>1.8441263940530783</c:v>
                      </c:pt>
                      <c:pt idx="9498">
                        <c:v>1.8314374225534999</c:v>
                      </c:pt>
                      <c:pt idx="9499">
                        <c:v>1.8568153655526562</c:v>
                      </c:pt>
                      <c:pt idx="9500">
                        <c:v>1.818748451053922</c:v>
                      </c:pt>
                      <c:pt idx="9501">
                        <c:v>1.8441263940530783</c:v>
                      </c:pt>
                      <c:pt idx="9502">
                        <c:v>1.8441263940530783</c:v>
                      </c:pt>
                      <c:pt idx="9503">
                        <c:v>1.8314374225534999</c:v>
                      </c:pt>
                      <c:pt idx="9504">
                        <c:v>1.818748451053922</c:v>
                      </c:pt>
                      <c:pt idx="9505">
                        <c:v>1.8314374225534999</c:v>
                      </c:pt>
                      <c:pt idx="9506">
                        <c:v>1.8314374225534999</c:v>
                      </c:pt>
                      <c:pt idx="9507">
                        <c:v>1.818748451053922</c:v>
                      </c:pt>
                      <c:pt idx="9508">
                        <c:v>1.8314374225534999</c:v>
                      </c:pt>
                      <c:pt idx="9509">
                        <c:v>1.8314374225534999</c:v>
                      </c:pt>
                      <c:pt idx="9510">
                        <c:v>1.7933705080547657</c:v>
                      </c:pt>
                      <c:pt idx="9511">
                        <c:v>1.8441263940530783</c:v>
                      </c:pt>
                      <c:pt idx="9512">
                        <c:v>1.818748451053922</c:v>
                      </c:pt>
                      <c:pt idx="9513">
                        <c:v>1.8060594795543436</c:v>
                      </c:pt>
                      <c:pt idx="9514">
                        <c:v>1.8060594795543436</c:v>
                      </c:pt>
                      <c:pt idx="9515">
                        <c:v>1.818748451053922</c:v>
                      </c:pt>
                      <c:pt idx="9516">
                        <c:v>1.8441263940530783</c:v>
                      </c:pt>
                      <c:pt idx="9517">
                        <c:v>1.8441263940530783</c:v>
                      </c:pt>
                      <c:pt idx="9518">
                        <c:v>1.818748451053922</c:v>
                      </c:pt>
                      <c:pt idx="9519">
                        <c:v>1.8314374225534999</c:v>
                      </c:pt>
                      <c:pt idx="9520">
                        <c:v>1.818748451053922</c:v>
                      </c:pt>
                      <c:pt idx="9521">
                        <c:v>1.8441263940530783</c:v>
                      </c:pt>
                      <c:pt idx="9522">
                        <c:v>1.818748451053922</c:v>
                      </c:pt>
                      <c:pt idx="9523">
                        <c:v>1.8314374225534999</c:v>
                      </c:pt>
                      <c:pt idx="9524">
                        <c:v>1.8441263940530783</c:v>
                      </c:pt>
                      <c:pt idx="9525">
                        <c:v>1.818748451053922</c:v>
                      </c:pt>
                      <c:pt idx="9526">
                        <c:v>1.8314374225534999</c:v>
                      </c:pt>
                      <c:pt idx="9527">
                        <c:v>1.8441263940530783</c:v>
                      </c:pt>
                      <c:pt idx="9528">
                        <c:v>1.8314374225534999</c:v>
                      </c:pt>
                      <c:pt idx="9529">
                        <c:v>1.818748451053922</c:v>
                      </c:pt>
                      <c:pt idx="9530">
                        <c:v>1.818748451053922</c:v>
                      </c:pt>
                      <c:pt idx="9531">
                        <c:v>1.818748451053922</c:v>
                      </c:pt>
                      <c:pt idx="9532">
                        <c:v>1.818748451053922</c:v>
                      </c:pt>
                      <c:pt idx="9533">
                        <c:v>1.7933705080547657</c:v>
                      </c:pt>
                      <c:pt idx="9534">
                        <c:v>1.818748451053922</c:v>
                      </c:pt>
                      <c:pt idx="9535">
                        <c:v>1.8060594795543436</c:v>
                      </c:pt>
                      <c:pt idx="9536">
                        <c:v>1.818748451053922</c:v>
                      </c:pt>
                      <c:pt idx="9537">
                        <c:v>1.818748451053922</c:v>
                      </c:pt>
                      <c:pt idx="9538">
                        <c:v>1.8060594795543436</c:v>
                      </c:pt>
                      <c:pt idx="9539">
                        <c:v>1.8060594795543436</c:v>
                      </c:pt>
                      <c:pt idx="9540">
                        <c:v>1.818748451053922</c:v>
                      </c:pt>
                      <c:pt idx="9541">
                        <c:v>1.7933705080547657</c:v>
                      </c:pt>
                      <c:pt idx="9542">
                        <c:v>1.818748451053922</c:v>
                      </c:pt>
                      <c:pt idx="9543">
                        <c:v>1.7933705080547657</c:v>
                      </c:pt>
                      <c:pt idx="9544">
                        <c:v>1.8060594795543436</c:v>
                      </c:pt>
                      <c:pt idx="9545">
                        <c:v>1.8314374225534999</c:v>
                      </c:pt>
                      <c:pt idx="9546">
                        <c:v>1.7933705080547657</c:v>
                      </c:pt>
                      <c:pt idx="9547">
                        <c:v>1.818748451053922</c:v>
                      </c:pt>
                      <c:pt idx="9548">
                        <c:v>1.8060594795543436</c:v>
                      </c:pt>
                      <c:pt idx="9549">
                        <c:v>1.7933705080547657</c:v>
                      </c:pt>
                      <c:pt idx="9550">
                        <c:v>1.7933705080547657</c:v>
                      </c:pt>
                      <c:pt idx="9551">
                        <c:v>1.7806815365551878</c:v>
                      </c:pt>
                      <c:pt idx="9552">
                        <c:v>1.818748451053922</c:v>
                      </c:pt>
                      <c:pt idx="9553">
                        <c:v>1.7933705080547657</c:v>
                      </c:pt>
                      <c:pt idx="9554">
                        <c:v>1.818748451053922</c:v>
                      </c:pt>
                      <c:pt idx="9555">
                        <c:v>1.818748451053922</c:v>
                      </c:pt>
                      <c:pt idx="9556">
                        <c:v>1.7933705080547657</c:v>
                      </c:pt>
                      <c:pt idx="9557">
                        <c:v>1.7806815365551878</c:v>
                      </c:pt>
                      <c:pt idx="9558">
                        <c:v>1.7933705080547657</c:v>
                      </c:pt>
                      <c:pt idx="9559">
                        <c:v>1.7933705080547657</c:v>
                      </c:pt>
                      <c:pt idx="9560">
                        <c:v>1.7806815365551878</c:v>
                      </c:pt>
                      <c:pt idx="9561">
                        <c:v>1.7933705080547657</c:v>
                      </c:pt>
                      <c:pt idx="9562">
                        <c:v>1.7933705080547657</c:v>
                      </c:pt>
                      <c:pt idx="9563">
                        <c:v>1.7933705080547657</c:v>
                      </c:pt>
                      <c:pt idx="9564">
                        <c:v>1.7933705080547657</c:v>
                      </c:pt>
                      <c:pt idx="9565">
                        <c:v>1.7806815365551878</c:v>
                      </c:pt>
                      <c:pt idx="9566">
                        <c:v>1.7806815365551878</c:v>
                      </c:pt>
                      <c:pt idx="9567">
                        <c:v>1.8060594795543436</c:v>
                      </c:pt>
                      <c:pt idx="9568">
                        <c:v>1.7806815365551878</c:v>
                      </c:pt>
                      <c:pt idx="9569">
                        <c:v>1.7933705080547657</c:v>
                      </c:pt>
                      <c:pt idx="9570">
                        <c:v>1.7806815365551878</c:v>
                      </c:pt>
                      <c:pt idx="9571">
                        <c:v>1.7806815365551878</c:v>
                      </c:pt>
                      <c:pt idx="9572">
                        <c:v>1.7553035935560315</c:v>
                      </c:pt>
                      <c:pt idx="9573">
                        <c:v>1.7933705080547657</c:v>
                      </c:pt>
                      <c:pt idx="9574">
                        <c:v>1.7806815365551878</c:v>
                      </c:pt>
                      <c:pt idx="9575">
                        <c:v>1.7806815365551878</c:v>
                      </c:pt>
                      <c:pt idx="9576">
                        <c:v>1.7806815365551878</c:v>
                      </c:pt>
                      <c:pt idx="9577">
                        <c:v>1.7806815365551878</c:v>
                      </c:pt>
                      <c:pt idx="9578">
                        <c:v>1.7806815365551878</c:v>
                      </c:pt>
                      <c:pt idx="9579">
                        <c:v>1.7806815365551878</c:v>
                      </c:pt>
                      <c:pt idx="9580">
                        <c:v>1.7806815365551878</c:v>
                      </c:pt>
                      <c:pt idx="9581">
                        <c:v>1.7679925650556094</c:v>
                      </c:pt>
                      <c:pt idx="9582">
                        <c:v>1.7679925650556094</c:v>
                      </c:pt>
                      <c:pt idx="9583">
                        <c:v>1.7553035935560315</c:v>
                      </c:pt>
                      <c:pt idx="9584">
                        <c:v>1.7553035935560315</c:v>
                      </c:pt>
                      <c:pt idx="9585">
                        <c:v>1.7553035935560315</c:v>
                      </c:pt>
                      <c:pt idx="9586">
                        <c:v>1.7426146220564531</c:v>
                      </c:pt>
                      <c:pt idx="9587">
                        <c:v>1.7679925650556094</c:v>
                      </c:pt>
                      <c:pt idx="9588">
                        <c:v>1.7553035935560315</c:v>
                      </c:pt>
                      <c:pt idx="9589">
                        <c:v>1.7679925650556094</c:v>
                      </c:pt>
                      <c:pt idx="9590">
                        <c:v>1.7553035935560315</c:v>
                      </c:pt>
                      <c:pt idx="9591">
                        <c:v>1.7806815365551878</c:v>
                      </c:pt>
                      <c:pt idx="9592">
                        <c:v>1.7679925650556094</c:v>
                      </c:pt>
                      <c:pt idx="9593">
                        <c:v>1.7553035935560315</c:v>
                      </c:pt>
                      <c:pt idx="9594">
                        <c:v>1.7553035935560315</c:v>
                      </c:pt>
                      <c:pt idx="9595">
                        <c:v>1.7553035935560315</c:v>
                      </c:pt>
                      <c:pt idx="9596">
                        <c:v>1.7553035935560315</c:v>
                      </c:pt>
                      <c:pt idx="9597">
                        <c:v>1.7553035935560315</c:v>
                      </c:pt>
                      <c:pt idx="9598">
                        <c:v>1.7806815365551878</c:v>
                      </c:pt>
                      <c:pt idx="9599">
                        <c:v>1.7553035935560315</c:v>
                      </c:pt>
                      <c:pt idx="9600">
                        <c:v>1.7553035935560315</c:v>
                      </c:pt>
                      <c:pt idx="9601">
                        <c:v>1.7553035935560315</c:v>
                      </c:pt>
                      <c:pt idx="9602">
                        <c:v>1.7679925650556094</c:v>
                      </c:pt>
                      <c:pt idx="9603">
                        <c:v>1.7553035935560315</c:v>
                      </c:pt>
                      <c:pt idx="9604">
                        <c:v>1.7553035935560315</c:v>
                      </c:pt>
                      <c:pt idx="9605">
                        <c:v>1.7553035935560315</c:v>
                      </c:pt>
                      <c:pt idx="9606">
                        <c:v>1.7553035935560315</c:v>
                      </c:pt>
                      <c:pt idx="9607">
                        <c:v>1.7553035935560315</c:v>
                      </c:pt>
                      <c:pt idx="9608">
                        <c:v>1.7426146220564531</c:v>
                      </c:pt>
                      <c:pt idx="9609">
                        <c:v>1.7426146220564531</c:v>
                      </c:pt>
                      <c:pt idx="9610">
                        <c:v>1.7426146220564531</c:v>
                      </c:pt>
                      <c:pt idx="9611">
                        <c:v>1.7553035935560315</c:v>
                      </c:pt>
                      <c:pt idx="9612">
                        <c:v>1.7553035935560315</c:v>
                      </c:pt>
                      <c:pt idx="9613">
                        <c:v>1.7426146220564531</c:v>
                      </c:pt>
                      <c:pt idx="9614">
                        <c:v>1.7299256505568756</c:v>
                      </c:pt>
                      <c:pt idx="9615">
                        <c:v>1.7426146220564531</c:v>
                      </c:pt>
                      <c:pt idx="9616">
                        <c:v>1.7553035935560315</c:v>
                      </c:pt>
                      <c:pt idx="9617">
                        <c:v>1.7426146220564531</c:v>
                      </c:pt>
                      <c:pt idx="9618">
                        <c:v>1.7426146220564531</c:v>
                      </c:pt>
                      <c:pt idx="9619">
                        <c:v>1.7426146220564531</c:v>
                      </c:pt>
                      <c:pt idx="9620">
                        <c:v>1.7426146220564531</c:v>
                      </c:pt>
                      <c:pt idx="9621">
                        <c:v>1.7553035935560315</c:v>
                      </c:pt>
                      <c:pt idx="9622">
                        <c:v>1.7553035935560315</c:v>
                      </c:pt>
                      <c:pt idx="9623">
                        <c:v>1.7553035935560315</c:v>
                      </c:pt>
                      <c:pt idx="9624">
                        <c:v>1.7172366790572968</c:v>
                      </c:pt>
                      <c:pt idx="9625">
                        <c:v>1.7299256505568756</c:v>
                      </c:pt>
                      <c:pt idx="9626">
                        <c:v>1.7172366790572968</c:v>
                      </c:pt>
                      <c:pt idx="9627">
                        <c:v>1.7426146220564531</c:v>
                      </c:pt>
                      <c:pt idx="9628">
                        <c:v>1.7299256505568756</c:v>
                      </c:pt>
                      <c:pt idx="9629">
                        <c:v>1.7172366790572968</c:v>
                      </c:pt>
                      <c:pt idx="9630">
                        <c:v>1.7299256505568756</c:v>
                      </c:pt>
                      <c:pt idx="9631">
                        <c:v>1.7172366790572968</c:v>
                      </c:pt>
                      <c:pt idx="9632">
                        <c:v>1.7172366790572968</c:v>
                      </c:pt>
                      <c:pt idx="9633">
                        <c:v>1.7426146220564531</c:v>
                      </c:pt>
                      <c:pt idx="9634">
                        <c:v>1.7172366790572968</c:v>
                      </c:pt>
                      <c:pt idx="9635">
                        <c:v>1.7172366790572968</c:v>
                      </c:pt>
                      <c:pt idx="9636">
                        <c:v>1.7172366790572968</c:v>
                      </c:pt>
                      <c:pt idx="9637">
                        <c:v>1.7426146220564531</c:v>
                      </c:pt>
                      <c:pt idx="9638">
                        <c:v>1.7299256505568756</c:v>
                      </c:pt>
                      <c:pt idx="9639">
                        <c:v>1.7299256505568756</c:v>
                      </c:pt>
                      <c:pt idx="9640">
                        <c:v>1.7172366790572968</c:v>
                      </c:pt>
                      <c:pt idx="9641">
                        <c:v>1.7426146220564531</c:v>
                      </c:pt>
                      <c:pt idx="9642">
                        <c:v>1.7426146220564531</c:v>
                      </c:pt>
                      <c:pt idx="9643">
                        <c:v>1.7172366790572968</c:v>
                      </c:pt>
                      <c:pt idx="9644">
                        <c:v>1.7172366790572968</c:v>
                      </c:pt>
                      <c:pt idx="9645">
                        <c:v>1.7172366790572968</c:v>
                      </c:pt>
                      <c:pt idx="9646">
                        <c:v>1.7045477075577193</c:v>
                      </c:pt>
                      <c:pt idx="9647">
                        <c:v>1.7426146220564531</c:v>
                      </c:pt>
                      <c:pt idx="9648">
                        <c:v>1.7172366790572968</c:v>
                      </c:pt>
                      <c:pt idx="9649">
                        <c:v>1.7299256505568756</c:v>
                      </c:pt>
                      <c:pt idx="9650">
                        <c:v>1.7299256505568756</c:v>
                      </c:pt>
                      <c:pt idx="9651">
                        <c:v>1.7172366790572968</c:v>
                      </c:pt>
                      <c:pt idx="9652">
                        <c:v>1.7172366790572968</c:v>
                      </c:pt>
                      <c:pt idx="9653">
                        <c:v>1.7172366790572968</c:v>
                      </c:pt>
                      <c:pt idx="9654">
                        <c:v>1.7172366790572968</c:v>
                      </c:pt>
                      <c:pt idx="9655">
                        <c:v>1.7172366790572968</c:v>
                      </c:pt>
                      <c:pt idx="9656">
                        <c:v>1.7299256505568756</c:v>
                      </c:pt>
                      <c:pt idx="9657">
                        <c:v>1.7172366790572968</c:v>
                      </c:pt>
                      <c:pt idx="9658">
                        <c:v>1.7172366790572968</c:v>
                      </c:pt>
                      <c:pt idx="9659">
                        <c:v>1.7426146220564531</c:v>
                      </c:pt>
                      <c:pt idx="9660">
                        <c:v>1.7299256505568756</c:v>
                      </c:pt>
                      <c:pt idx="9661">
                        <c:v>1.7172366790572968</c:v>
                      </c:pt>
                      <c:pt idx="9662">
                        <c:v>1.7172366790572968</c:v>
                      </c:pt>
                      <c:pt idx="9663">
                        <c:v>1.7172366790572968</c:v>
                      </c:pt>
                      <c:pt idx="9664">
                        <c:v>1.7172366790572968</c:v>
                      </c:pt>
                      <c:pt idx="9665">
                        <c:v>1.7172366790572968</c:v>
                      </c:pt>
                      <c:pt idx="9666">
                        <c:v>1.7172366790572968</c:v>
                      </c:pt>
                      <c:pt idx="9667">
                        <c:v>1.7172366790572968</c:v>
                      </c:pt>
                      <c:pt idx="9668">
                        <c:v>1.7172366790572968</c:v>
                      </c:pt>
                      <c:pt idx="9669">
                        <c:v>1.7045477075577193</c:v>
                      </c:pt>
                      <c:pt idx="9670">
                        <c:v>1.7172366790572968</c:v>
                      </c:pt>
                      <c:pt idx="9671">
                        <c:v>1.7299256505568756</c:v>
                      </c:pt>
                      <c:pt idx="9672">
                        <c:v>1.7172366790572968</c:v>
                      </c:pt>
                      <c:pt idx="9673">
                        <c:v>1.7045477075577193</c:v>
                      </c:pt>
                      <c:pt idx="9674">
                        <c:v>1.7045477075577193</c:v>
                      </c:pt>
                      <c:pt idx="9675">
                        <c:v>1.7172366790572968</c:v>
                      </c:pt>
                      <c:pt idx="9676">
                        <c:v>1.7045477075577193</c:v>
                      </c:pt>
                      <c:pt idx="9677">
                        <c:v>1.7045477075577193</c:v>
                      </c:pt>
                      <c:pt idx="9678">
                        <c:v>1.7172366790572968</c:v>
                      </c:pt>
                      <c:pt idx="9679">
                        <c:v>1.7045477075577193</c:v>
                      </c:pt>
                      <c:pt idx="9680">
                        <c:v>1.7045477075577193</c:v>
                      </c:pt>
                      <c:pt idx="9681">
                        <c:v>1.7172366790572968</c:v>
                      </c:pt>
                      <c:pt idx="9682">
                        <c:v>1.7045477075577193</c:v>
                      </c:pt>
                      <c:pt idx="9683">
                        <c:v>1.679169764558563</c:v>
                      </c:pt>
                      <c:pt idx="9684">
                        <c:v>1.7045477075577193</c:v>
                      </c:pt>
                      <c:pt idx="9685">
                        <c:v>1.7045477075577193</c:v>
                      </c:pt>
                      <c:pt idx="9686">
                        <c:v>1.691858736058141</c:v>
                      </c:pt>
                      <c:pt idx="9687">
                        <c:v>1.7172366790572968</c:v>
                      </c:pt>
                      <c:pt idx="9688">
                        <c:v>1.7172366790572968</c:v>
                      </c:pt>
                      <c:pt idx="9689">
                        <c:v>1.7045477075577193</c:v>
                      </c:pt>
                      <c:pt idx="9690">
                        <c:v>1.691858736058141</c:v>
                      </c:pt>
                      <c:pt idx="9691">
                        <c:v>1.7045477075577193</c:v>
                      </c:pt>
                      <c:pt idx="9692">
                        <c:v>1.691858736058141</c:v>
                      </c:pt>
                      <c:pt idx="9693">
                        <c:v>1.7172366790572968</c:v>
                      </c:pt>
                      <c:pt idx="9694">
                        <c:v>1.679169764558563</c:v>
                      </c:pt>
                      <c:pt idx="9695">
                        <c:v>1.691858736058141</c:v>
                      </c:pt>
                      <c:pt idx="9696">
                        <c:v>1.691858736058141</c:v>
                      </c:pt>
                      <c:pt idx="9697">
                        <c:v>1.691858736058141</c:v>
                      </c:pt>
                      <c:pt idx="9698">
                        <c:v>1.7045477075577193</c:v>
                      </c:pt>
                      <c:pt idx="9699">
                        <c:v>1.7172366790572968</c:v>
                      </c:pt>
                      <c:pt idx="9700">
                        <c:v>1.691858736058141</c:v>
                      </c:pt>
                      <c:pt idx="9701">
                        <c:v>1.691858736058141</c:v>
                      </c:pt>
                      <c:pt idx="9702">
                        <c:v>1.691858736058141</c:v>
                      </c:pt>
                      <c:pt idx="9703">
                        <c:v>1.691858736058141</c:v>
                      </c:pt>
                      <c:pt idx="9704">
                        <c:v>1.691858736058141</c:v>
                      </c:pt>
                      <c:pt idx="9705">
                        <c:v>1.7172366790572968</c:v>
                      </c:pt>
                      <c:pt idx="9706">
                        <c:v>1.691858736058141</c:v>
                      </c:pt>
                      <c:pt idx="9707">
                        <c:v>1.691858736058141</c:v>
                      </c:pt>
                      <c:pt idx="9708">
                        <c:v>1.7045477075577193</c:v>
                      </c:pt>
                      <c:pt idx="9709">
                        <c:v>1.691858736058141</c:v>
                      </c:pt>
                      <c:pt idx="9710">
                        <c:v>1.691858736058141</c:v>
                      </c:pt>
                      <c:pt idx="9711">
                        <c:v>1.691858736058141</c:v>
                      </c:pt>
                      <c:pt idx="9712">
                        <c:v>1.7045477075577193</c:v>
                      </c:pt>
                      <c:pt idx="9713">
                        <c:v>1.7172366790572968</c:v>
                      </c:pt>
                      <c:pt idx="9714">
                        <c:v>1.7045477075577193</c:v>
                      </c:pt>
                      <c:pt idx="9715">
                        <c:v>1.691858736058141</c:v>
                      </c:pt>
                      <c:pt idx="9716">
                        <c:v>1.691858736058141</c:v>
                      </c:pt>
                      <c:pt idx="9717">
                        <c:v>1.691858736058141</c:v>
                      </c:pt>
                      <c:pt idx="9718">
                        <c:v>1.691858736058141</c:v>
                      </c:pt>
                      <c:pt idx="9719">
                        <c:v>1.691858736058141</c:v>
                      </c:pt>
                      <c:pt idx="9720">
                        <c:v>1.691858736058141</c:v>
                      </c:pt>
                      <c:pt idx="9721">
                        <c:v>1.691858736058141</c:v>
                      </c:pt>
                      <c:pt idx="9722">
                        <c:v>1.7045477075577193</c:v>
                      </c:pt>
                      <c:pt idx="9723">
                        <c:v>1.691858736058141</c:v>
                      </c:pt>
                      <c:pt idx="9724">
                        <c:v>1.691858736058141</c:v>
                      </c:pt>
                      <c:pt idx="9725">
                        <c:v>1.691858736058141</c:v>
                      </c:pt>
                      <c:pt idx="9726">
                        <c:v>1.691858736058141</c:v>
                      </c:pt>
                      <c:pt idx="9727">
                        <c:v>1.691858736058141</c:v>
                      </c:pt>
                      <c:pt idx="9728">
                        <c:v>1.691858736058141</c:v>
                      </c:pt>
                      <c:pt idx="9729">
                        <c:v>1.691858736058141</c:v>
                      </c:pt>
                      <c:pt idx="9730">
                        <c:v>1.691858736058141</c:v>
                      </c:pt>
                      <c:pt idx="9731">
                        <c:v>1.679169764558563</c:v>
                      </c:pt>
                      <c:pt idx="9732">
                        <c:v>1.679169764558563</c:v>
                      </c:pt>
                      <c:pt idx="9733">
                        <c:v>1.679169764558563</c:v>
                      </c:pt>
                      <c:pt idx="9734">
                        <c:v>1.679169764558563</c:v>
                      </c:pt>
                      <c:pt idx="9735">
                        <c:v>1.679169764558563</c:v>
                      </c:pt>
                      <c:pt idx="9736">
                        <c:v>1.691858736058141</c:v>
                      </c:pt>
                      <c:pt idx="9737">
                        <c:v>1.679169764558563</c:v>
                      </c:pt>
                      <c:pt idx="9738">
                        <c:v>1.691858736058141</c:v>
                      </c:pt>
                      <c:pt idx="9739">
                        <c:v>1.7045477075577193</c:v>
                      </c:pt>
                      <c:pt idx="9740">
                        <c:v>1.679169764558563</c:v>
                      </c:pt>
                      <c:pt idx="9741">
                        <c:v>1.691858736058141</c:v>
                      </c:pt>
                      <c:pt idx="9742">
                        <c:v>1.679169764558563</c:v>
                      </c:pt>
                      <c:pt idx="9743">
                        <c:v>1.7045477075577193</c:v>
                      </c:pt>
                      <c:pt idx="9744">
                        <c:v>1.679169764558563</c:v>
                      </c:pt>
                      <c:pt idx="9745">
                        <c:v>1.691858736058141</c:v>
                      </c:pt>
                      <c:pt idx="9746">
                        <c:v>1.691858736058141</c:v>
                      </c:pt>
                      <c:pt idx="9747">
                        <c:v>1.679169764558563</c:v>
                      </c:pt>
                      <c:pt idx="9748">
                        <c:v>1.679169764558563</c:v>
                      </c:pt>
                      <c:pt idx="9749">
                        <c:v>1.679169764558563</c:v>
                      </c:pt>
                      <c:pt idx="9750">
                        <c:v>1.679169764558563</c:v>
                      </c:pt>
                      <c:pt idx="9751">
                        <c:v>1.679169764558563</c:v>
                      </c:pt>
                      <c:pt idx="9752">
                        <c:v>1.679169764558563</c:v>
                      </c:pt>
                      <c:pt idx="9753">
                        <c:v>1.679169764558563</c:v>
                      </c:pt>
                      <c:pt idx="9754">
                        <c:v>1.679169764558563</c:v>
                      </c:pt>
                      <c:pt idx="9755">
                        <c:v>1.679169764558563</c:v>
                      </c:pt>
                      <c:pt idx="9756">
                        <c:v>1.679169764558563</c:v>
                      </c:pt>
                      <c:pt idx="9757">
                        <c:v>1.679169764558563</c:v>
                      </c:pt>
                      <c:pt idx="9758">
                        <c:v>1.691858736058141</c:v>
                      </c:pt>
                      <c:pt idx="9759">
                        <c:v>1.6664807930589847</c:v>
                      </c:pt>
                      <c:pt idx="9760">
                        <c:v>1.691858736058141</c:v>
                      </c:pt>
                      <c:pt idx="9761">
                        <c:v>1.679169764558563</c:v>
                      </c:pt>
                      <c:pt idx="9762">
                        <c:v>1.6664807930589847</c:v>
                      </c:pt>
                      <c:pt idx="9763">
                        <c:v>1.691858736058141</c:v>
                      </c:pt>
                      <c:pt idx="9764">
                        <c:v>1.6537918215594067</c:v>
                      </c:pt>
                      <c:pt idx="9765">
                        <c:v>1.6664807930589847</c:v>
                      </c:pt>
                      <c:pt idx="9766">
                        <c:v>1.679169764558563</c:v>
                      </c:pt>
                      <c:pt idx="9767">
                        <c:v>1.6537918215594067</c:v>
                      </c:pt>
                      <c:pt idx="9768">
                        <c:v>1.679169764558563</c:v>
                      </c:pt>
                      <c:pt idx="9769">
                        <c:v>1.679169764558563</c:v>
                      </c:pt>
                      <c:pt idx="9770">
                        <c:v>1.691858736058141</c:v>
                      </c:pt>
                      <c:pt idx="9771">
                        <c:v>1.679169764558563</c:v>
                      </c:pt>
                      <c:pt idx="9772">
                        <c:v>1.679169764558563</c:v>
                      </c:pt>
                      <c:pt idx="9773">
                        <c:v>1.679169764558563</c:v>
                      </c:pt>
                      <c:pt idx="9774">
                        <c:v>1.691858736058141</c:v>
                      </c:pt>
                      <c:pt idx="9775">
                        <c:v>1.6664807930589847</c:v>
                      </c:pt>
                      <c:pt idx="9776">
                        <c:v>1.679169764558563</c:v>
                      </c:pt>
                      <c:pt idx="9777">
                        <c:v>1.679169764558563</c:v>
                      </c:pt>
                      <c:pt idx="9778">
                        <c:v>1.691858736058141</c:v>
                      </c:pt>
                      <c:pt idx="9779">
                        <c:v>1.691858736058141</c:v>
                      </c:pt>
                      <c:pt idx="9780">
                        <c:v>1.679169764558563</c:v>
                      </c:pt>
                      <c:pt idx="9781">
                        <c:v>1.679169764558563</c:v>
                      </c:pt>
                      <c:pt idx="9782">
                        <c:v>1.6537918215594067</c:v>
                      </c:pt>
                      <c:pt idx="9783">
                        <c:v>1.679169764558563</c:v>
                      </c:pt>
                      <c:pt idx="9784">
                        <c:v>1.7045477075577193</c:v>
                      </c:pt>
                      <c:pt idx="9785">
                        <c:v>1.691858736058141</c:v>
                      </c:pt>
                      <c:pt idx="9786">
                        <c:v>1.679169764558563</c:v>
                      </c:pt>
                      <c:pt idx="9787">
                        <c:v>1.679169764558563</c:v>
                      </c:pt>
                      <c:pt idx="9788">
                        <c:v>1.679169764558563</c:v>
                      </c:pt>
                      <c:pt idx="9789">
                        <c:v>1.679169764558563</c:v>
                      </c:pt>
                      <c:pt idx="9790">
                        <c:v>1.679169764558563</c:v>
                      </c:pt>
                      <c:pt idx="9791">
                        <c:v>1.691858736058141</c:v>
                      </c:pt>
                      <c:pt idx="9792">
                        <c:v>1.691858736058141</c:v>
                      </c:pt>
                      <c:pt idx="9793">
                        <c:v>1.679169764558563</c:v>
                      </c:pt>
                      <c:pt idx="9794">
                        <c:v>1.691858736058141</c:v>
                      </c:pt>
                      <c:pt idx="9795">
                        <c:v>1.691858736058141</c:v>
                      </c:pt>
                      <c:pt idx="9796">
                        <c:v>1.679169764558563</c:v>
                      </c:pt>
                      <c:pt idx="9797">
                        <c:v>1.679169764558563</c:v>
                      </c:pt>
                      <c:pt idx="9798">
                        <c:v>1.691858736058141</c:v>
                      </c:pt>
                      <c:pt idx="9799">
                        <c:v>1.679169764558563</c:v>
                      </c:pt>
                      <c:pt idx="9800">
                        <c:v>1.6537918215594067</c:v>
                      </c:pt>
                      <c:pt idx="9801">
                        <c:v>1.679169764558563</c:v>
                      </c:pt>
                      <c:pt idx="9802">
                        <c:v>1.679169764558563</c:v>
                      </c:pt>
                      <c:pt idx="9803">
                        <c:v>1.679169764558563</c:v>
                      </c:pt>
                      <c:pt idx="9804">
                        <c:v>1.6537918215594067</c:v>
                      </c:pt>
                      <c:pt idx="9805">
                        <c:v>1.6664807930589847</c:v>
                      </c:pt>
                      <c:pt idx="9806">
                        <c:v>1.679169764558563</c:v>
                      </c:pt>
                      <c:pt idx="9807">
                        <c:v>1.679169764558563</c:v>
                      </c:pt>
                      <c:pt idx="9808">
                        <c:v>1.679169764558563</c:v>
                      </c:pt>
                      <c:pt idx="9809">
                        <c:v>1.679169764558563</c:v>
                      </c:pt>
                      <c:pt idx="9810">
                        <c:v>1.679169764558563</c:v>
                      </c:pt>
                      <c:pt idx="9811">
                        <c:v>1.679169764558563</c:v>
                      </c:pt>
                      <c:pt idx="9812">
                        <c:v>1.679169764558563</c:v>
                      </c:pt>
                      <c:pt idx="9813">
                        <c:v>1.679169764558563</c:v>
                      </c:pt>
                      <c:pt idx="9814">
                        <c:v>1.691858736058141</c:v>
                      </c:pt>
                      <c:pt idx="9815">
                        <c:v>1.679169764558563</c:v>
                      </c:pt>
                      <c:pt idx="9816">
                        <c:v>1.679169764558563</c:v>
                      </c:pt>
                      <c:pt idx="9817">
                        <c:v>1.679169764558563</c:v>
                      </c:pt>
                      <c:pt idx="9818">
                        <c:v>1.6537918215594067</c:v>
                      </c:pt>
                      <c:pt idx="9819">
                        <c:v>1.6537918215594067</c:v>
                      </c:pt>
                      <c:pt idx="9820">
                        <c:v>1.679169764558563</c:v>
                      </c:pt>
                      <c:pt idx="9821">
                        <c:v>1.679169764558563</c:v>
                      </c:pt>
                      <c:pt idx="9822">
                        <c:v>1.679169764558563</c:v>
                      </c:pt>
                      <c:pt idx="9823">
                        <c:v>1.679169764558563</c:v>
                      </c:pt>
                      <c:pt idx="9824">
                        <c:v>1.679169764558563</c:v>
                      </c:pt>
                      <c:pt idx="9825">
                        <c:v>1.679169764558563</c:v>
                      </c:pt>
                      <c:pt idx="9826">
                        <c:v>1.691858736058141</c:v>
                      </c:pt>
                      <c:pt idx="9827">
                        <c:v>1.6664807930589847</c:v>
                      </c:pt>
                      <c:pt idx="9828">
                        <c:v>1.6537918215594067</c:v>
                      </c:pt>
                      <c:pt idx="9829">
                        <c:v>1.679169764558563</c:v>
                      </c:pt>
                      <c:pt idx="9830">
                        <c:v>1.679169764558563</c:v>
                      </c:pt>
                      <c:pt idx="9831">
                        <c:v>1.6664807930589847</c:v>
                      </c:pt>
                      <c:pt idx="9832">
                        <c:v>1.6664807930589847</c:v>
                      </c:pt>
                      <c:pt idx="9833">
                        <c:v>1.6664807930589847</c:v>
                      </c:pt>
                      <c:pt idx="9834">
                        <c:v>1.6537918215594067</c:v>
                      </c:pt>
                      <c:pt idx="9835">
                        <c:v>1.6664807930589847</c:v>
                      </c:pt>
                      <c:pt idx="9836">
                        <c:v>1.679169764558563</c:v>
                      </c:pt>
                      <c:pt idx="9837">
                        <c:v>1.679169764558563</c:v>
                      </c:pt>
                      <c:pt idx="9838">
                        <c:v>1.6411028500598284</c:v>
                      </c:pt>
                      <c:pt idx="9839">
                        <c:v>1.6664807930589847</c:v>
                      </c:pt>
                      <c:pt idx="9840">
                        <c:v>1.6537918215594067</c:v>
                      </c:pt>
                      <c:pt idx="9841">
                        <c:v>1.6537918215594067</c:v>
                      </c:pt>
                      <c:pt idx="9842">
                        <c:v>1.679169764558563</c:v>
                      </c:pt>
                      <c:pt idx="9843">
                        <c:v>1.6537918215594067</c:v>
                      </c:pt>
                      <c:pt idx="9844">
                        <c:v>1.679169764558563</c:v>
                      </c:pt>
                      <c:pt idx="9845">
                        <c:v>1.6537918215594067</c:v>
                      </c:pt>
                      <c:pt idx="9846">
                        <c:v>1.6537918215594067</c:v>
                      </c:pt>
                      <c:pt idx="9847">
                        <c:v>1.6664807930589847</c:v>
                      </c:pt>
                      <c:pt idx="9848">
                        <c:v>1.6537918215594067</c:v>
                      </c:pt>
                      <c:pt idx="9849">
                        <c:v>1.6537918215594067</c:v>
                      </c:pt>
                      <c:pt idx="9850">
                        <c:v>1.6537918215594067</c:v>
                      </c:pt>
                      <c:pt idx="9851">
                        <c:v>1.6537918215594067</c:v>
                      </c:pt>
                      <c:pt idx="9852">
                        <c:v>1.6537918215594067</c:v>
                      </c:pt>
                      <c:pt idx="9853">
                        <c:v>1.679169764558563</c:v>
                      </c:pt>
                      <c:pt idx="9854">
                        <c:v>1.6411028500598284</c:v>
                      </c:pt>
                      <c:pt idx="9855">
                        <c:v>1.6537918215594067</c:v>
                      </c:pt>
                      <c:pt idx="9856">
                        <c:v>1.6664807930589847</c:v>
                      </c:pt>
                      <c:pt idx="9857">
                        <c:v>1.6537918215594067</c:v>
                      </c:pt>
                      <c:pt idx="9858">
                        <c:v>1.6537918215594067</c:v>
                      </c:pt>
                      <c:pt idx="9859">
                        <c:v>1.6537918215594067</c:v>
                      </c:pt>
                      <c:pt idx="9860">
                        <c:v>1.6537918215594067</c:v>
                      </c:pt>
                      <c:pt idx="9861">
                        <c:v>1.6537918215594067</c:v>
                      </c:pt>
                      <c:pt idx="9862">
                        <c:v>1.6411028500598284</c:v>
                      </c:pt>
                      <c:pt idx="9863">
                        <c:v>1.6537918215594067</c:v>
                      </c:pt>
                      <c:pt idx="9864">
                        <c:v>1.6537918215594067</c:v>
                      </c:pt>
                      <c:pt idx="9865">
                        <c:v>1.679169764558563</c:v>
                      </c:pt>
                      <c:pt idx="9866">
                        <c:v>1.6537918215594067</c:v>
                      </c:pt>
                      <c:pt idx="9867">
                        <c:v>1.6411028500598284</c:v>
                      </c:pt>
                      <c:pt idx="9868">
                        <c:v>1.6537918215594067</c:v>
                      </c:pt>
                      <c:pt idx="9869">
                        <c:v>1.6537918215594067</c:v>
                      </c:pt>
                      <c:pt idx="9870">
                        <c:v>1.679169764558563</c:v>
                      </c:pt>
                      <c:pt idx="9871">
                        <c:v>1.6411028500598284</c:v>
                      </c:pt>
                      <c:pt idx="9872">
                        <c:v>1.6537918215594067</c:v>
                      </c:pt>
                      <c:pt idx="9873">
                        <c:v>1.6537918215594067</c:v>
                      </c:pt>
                      <c:pt idx="9874">
                        <c:v>1.6411028500598284</c:v>
                      </c:pt>
                      <c:pt idx="9875">
                        <c:v>1.6537918215594067</c:v>
                      </c:pt>
                      <c:pt idx="9876">
                        <c:v>1.6537918215594067</c:v>
                      </c:pt>
                      <c:pt idx="9877">
                        <c:v>1.6411028500598284</c:v>
                      </c:pt>
                      <c:pt idx="9878">
                        <c:v>1.6537918215594067</c:v>
                      </c:pt>
                      <c:pt idx="9879">
                        <c:v>1.6537918215594067</c:v>
                      </c:pt>
                      <c:pt idx="9880">
                        <c:v>1.6537918215594067</c:v>
                      </c:pt>
                      <c:pt idx="9881">
                        <c:v>1.6537918215594067</c:v>
                      </c:pt>
                      <c:pt idx="9882">
                        <c:v>1.6537918215594067</c:v>
                      </c:pt>
                      <c:pt idx="9883">
                        <c:v>1.6284138785602504</c:v>
                      </c:pt>
                      <c:pt idx="9884">
                        <c:v>1.6411028500598284</c:v>
                      </c:pt>
                      <c:pt idx="9885">
                        <c:v>1.6411028500598284</c:v>
                      </c:pt>
                      <c:pt idx="9886">
                        <c:v>1.6411028500598284</c:v>
                      </c:pt>
                      <c:pt idx="9887">
                        <c:v>1.6664807930589847</c:v>
                      </c:pt>
                      <c:pt idx="9888">
                        <c:v>1.6537918215594067</c:v>
                      </c:pt>
                      <c:pt idx="9889">
                        <c:v>1.6537918215594067</c:v>
                      </c:pt>
                      <c:pt idx="9890">
                        <c:v>1.6664807930589847</c:v>
                      </c:pt>
                      <c:pt idx="9891">
                        <c:v>1.6537918215594067</c:v>
                      </c:pt>
                      <c:pt idx="9892">
                        <c:v>1.6664807930589847</c:v>
                      </c:pt>
                      <c:pt idx="9893">
                        <c:v>1.6537918215594067</c:v>
                      </c:pt>
                      <c:pt idx="9894">
                        <c:v>1.6411028500598284</c:v>
                      </c:pt>
                      <c:pt idx="9895">
                        <c:v>1.6537918215594067</c:v>
                      </c:pt>
                      <c:pt idx="9896">
                        <c:v>1.6411028500598284</c:v>
                      </c:pt>
                      <c:pt idx="9897">
                        <c:v>1.6411028500598284</c:v>
                      </c:pt>
                      <c:pt idx="9898">
                        <c:v>1.6411028500598284</c:v>
                      </c:pt>
                      <c:pt idx="9899">
                        <c:v>1.679169764558563</c:v>
                      </c:pt>
                      <c:pt idx="9900">
                        <c:v>1.6537918215594067</c:v>
                      </c:pt>
                      <c:pt idx="9901">
                        <c:v>1.6664807930589847</c:v>
                      </c:pt>
                      <c:pt idx="9902">
                        <c:v>1.6664807930589847</c:v>
                      </c:pt>
                      <c:pt idx="9903">
                        <c:v>1.6411028500598284</c:v>
                      </c:pt>
                      <c:pt idx="9904">
                        <c:v>1.6411028500598284</c:v>
                      </c:pt>
                      <c:pt idx="9905">
                        <c:v>1.6537918215594067</c:v>
                      </c:pt>
                      <c:pt idx="9906">
                        <c:v>1.6537918215594067</c:v>
                      </c:pt>
                      <c:pt idx="9907">
                        <c:v>1.6411028500598284</c:v>
                      </c:pt>
                      <c:pt idx="9908">
                        <c:v>1.6411028500598284</c:v>
                      </c:pt>
                      <c:pt idx="9909">
                        <c:v>1.6411028500598284</c:v>
                      </c:pt>
                      <c:pt idx="9910">
                        <c:v>1.6537918215594067</c:v>
                      </c:pt>
                      <c:pt idx="9911">
                        <c:v>1.6284138785602504</c:v>
                      </c:pt>
                      <c:pt idx="9912">
                        <c:v>1.6411028500598284</c:v>
                      </c:pt>
                      <c:pt idx="9913">
                        <c:v>1.6411028500598284</c:v>
                      </c:pt>
                      <c:pt idx="9914">
                        <c:v>1.6411028500598284</c:v>
                      </c:pt>
                      <c:pt idx="9915">
                        <c:v>1.6411028500598284</c:v>
                      </c:pt>
                      <c:pt idx="9916">
                        <c:v>1.6411028500598284</c:v>
                      </c:pt>
                      <c:pt idx="9917">
                        <c:v>1.6411028500598284</c:v>
                      </c:pt>
                      <c:pt idx="9918">
                        <c:v>1.6411028500598284</c:v>
                      </c:pt>
                      <c:pt idx="9919">
                        <c:v>1.6411028500598284</c:v>
                      </c:pt>
                      <c:pt idx="9920">
                        <c:v>1.6284138785602504</c:v>
                      </c:pt>
                      <c:pt idx="9921">
                        <c:v>1.6284138785602504</c:v>
                      </c:pt>
                      <c:pt idx="9922">
                        <c:v>1.6537918215594067</c:v>
                      </c:pt>
                      <c:pt idx="9923">
                        <c:v>1.6411028500598284</c:v>
                      </c:pt>
                      <c:pt idx="9924">
                        <c:v>1.6411028500598284</c:v>
                      </c:pt>
                      <c:pt idx="9925">
                        <c:v>1.6411028500598284</c:v>
                      </c:pt>
                      <c:pt idx="9926">
                        <c:v>1.6537918215594067</c:v>
                      </c:pt>
                      <c:pt idx="9927">
                        <c:v>1.6157249070606721</c:v>
                      </c:pt>
                      <c:pt idx="9928">
                        <c:v>1.6157249070606721</c:v>
                      </c:pt>
                      <c:pt idx="9929">
                        <c:v>1.6411028500598284</c:v>
                      </c:pt>
                      <c:pt idx="9930">
                        <c:v>1.6284138785602504</c:v>
                      </c:pt>
                      <c:pt idx="9931">
                        <c:v>1.6157249070606721</c:v>
                      </c:pt>
                      <c:pt idx="9932">
                        <c:v>1.6411028500598284</c:v>
                      </c:pt>
                      <c:pt idx="9933">
                        <c:v>1.6537918215594067</c:v>
                      </c:pt>
                      <c:pt idx="9934">
                        <c:v>1.6411028500598284</c:v>
                      </c:pt>
                      <c:pt idx="9935">
                        <c:v>1.6411028500598284</c:v>
                      </c:pt>
                      <c:pt idx="9936">
                        <c:v>1.6411028500598284</c:v>
                      </c:pt>
                      <c:pt idx="9937">
                        <c:v>1.6284138785602504</c:v>
                      </c:pt>
                      <c:pt idx="9938">
                        <c:v>1.6284138785602504</c:v>
                      </c:pt>
                      <c:pt idx="9939">
                        <c:v>1.6411028500598284</c:v>
                      </c:pt>
                      <c:pt idx="9940">
                        <c:v>1.6284138785602504</c:v>
                      </c:pt>
                      <c:pt idx="9941">
                        <c:v>1.6284138785602504</c:v>
                      </c:pt>
                      <c:pt idx="9942">
                        <c:v>1.6284138785602504</c:v>
                      </c:pt>
                      <c:pt idx="9943">
                        <c:v>1.6284138785602504</c:v>
                      </c:pt>
                      <c:pt idx="9944">
                        <c:v>1.6284138785602504</c:v>
                      </c:pt>
                      <c:pt idx="9945">
                        <c:v>1.6411028500598284</c:v>
                      </c:pt>
                      <c:pt idx="9946">
                        <c:v>1.6411028500598284</c:v>
                      </c:pt>
                      <c:pt idx="9947">
                        <c:v>1.6411028500598284</c:v>
                      </c:pt>
                      <c:pt idx="9948">
                        <c:v>1.6284138785602504</c:v>
                      </c:pt>
                      <c:pt idx="9949">
                        <c:v>1.6411028500598284</c:v>
                      </c:pt>
                      <c:pt idx="9950">
                        <c:v>1.6284138785602504</c:v>
                      </c:pt>
                      <c:pt idx="9951">
                        <c:v>1.6537918215594067</c:v>
                      </c:pt>
                      <c:pt idx="9952">
                        <c:v>1.6284138785602504</c:v>
                      </c:pt>
                      <c:pt idx="9953">
                        <c:v>1.6284138785602504</c:v>
                      </c:pt>
                      <c:pt idx="9954">
                        <c:v>1.6411028500598284</c:v>
                      </c:pt>
                      <c:pt idx="9955">
                        <c:v>1.6537918215594067</c:v>
                      </c:pt>
                      <c:pt idx="9956">
                        <c:v>1.6537918215594067</c:v>
                      </c:pt>
                      <c:pt idx="9957">
                        <c:v>1.6411028500598284</c:v>
                      </c:pt>
                      <c:pt idx="9958">
                        <c:v>1.6411028500598284</c:v>
                      </c:pt>
                      <c:pt idx="9959">
                        <c:v>1.6411028500598284</c:v>
                      </c:pt>
                      <c:pt idx="9960">
                        <c:v>1.6411028500598284</c:v>
                      </c:pt>
                      <c:pt idx="9961">
                        <c:v>1.6411028500598284</c:v>
                      </c:pt>
                      <c:pt idx="9962">
                        <c:v>1.6537918215594067</c:v>
                      </c:pt>
                      <c:pt idx="9963">
                        <c:v>1.6411028500598284</c:v>
                      </c:pt>
                      <c:pt idx="9964">
                        <c:v>1.6537918215594067</c:v>
                      </c:pt>
                      <c:pt idx="9965">
                        <c:v>1.6411028500598284</c:v>
                      </c:pt>
                      <c:pt idx="9966">
                        <c:v>1.6411028500598284</c:v>
                      </c:pt>
                      <c:pt idx="9967">
                        <c:v>1.6411028500598284</c:v>
                      </c:pt>
                      <c:pt idx="9968">
                        <c:v>1.6411028500598284</c:v>
                      </c:pt>
                      <c:pt idx="9969">
                        <c:v>1.6411028500598284</c:v>
                      </c:pt>
                      <c:pt idx="9970">
                        <c:v>1.6537918215594067</c:v>
                      </c:pt>
                      <c:pt idx="9971">
                        <c:v>1.6411028500598284</c:v>
                      </c:pt>
                      <c:pt idx="9972">
                        <c:v>1.6411028500598284</c:v>
                      </c:pt>
                      <c:pt idx="9973">
                        <c:v>1.6537918215594067</c:v>
                      </c:pt>
                      <c:pt idx="9974">
                        <c:v>1.6537918215594067</c:v>
                      </c:pt>
                      <c:pt idx="9975">
                        <c:v>1.6411028500598284</c:v>
                      </c:pt>
                      <c:pt idx="9976">
                        <c:v>1.6411028500598284</c:v>
                      </c:pt>
                      <c:pt idx="9977">
                        <c:v>1.6537918215594067</c:v>
                      </c:pt>
                      <c:pt idx="9978">
                        <c:v>1.6411028500598284</c:v>
                      </c:pt>
                      <c:pt idx="9979">
                        <c:v>1.6411028500598284</c:v>
                      </c:pt>
                      <c:pt idx="9980">
                        <c:v>1.6537918215594067</c:v>
                      </c:pt>
                      <c:pt idx="9981">
                        <c:v>1.6537918215594067</c:v>
                      </c:pt>
                      <c:pt idx="9982">
                        <c:v>1.6411028500598284</c:v>
                      </c:pt>
                      <c:pt idx="9983">
                        <c:v>1.6537918215594067</c:v>
                      </c:pt>
                      <c:pt idx="9984">
                        <c:v>1.6411028500598284</c:v>
                      </c:pt>
                      <c:pt idx="9985">
                        <c:v>1.6411028500598284</c:v>
                      </c:pt>
                      <c:pt idx="9986">
                        <c:v>1.6664807930589847</c:v>
                      </c:pt>
                      <c:pt idx="9987">
                        <c:v>1.6537918215594067</c:v>
                      </c:pt>
                      <c:pt idx="9988">
                        <c:v>1.6411028500598284</c:v>
                      </c:pt>
                      <c:pt idx="9989">
                        <c:v>1.6537918215594067</c:v>
                      </c:pt>
                      <c:pt idx="9990">
                        <c:v>1.6537918215594067</c:v>
                      </c:pt>
                      <c:pt idx="9991">
                        <c:v>1.6537918215594067</c:v>
                      </c:pt>
                      <c:pt idx="9992">
                        <c:v>1.6411028500598284</c:v>
                      </c:pt>
                      <c:pt idx="9993">
                        <c:v>1.6537918215594067</c:v>
                      </c:pt>
                      <c:pt idx="9994">
                        <c:v>1.6284138785602504</c:v>
                      </c:pt>
                      <c:pt idx="9995">
                        <c:v>1.6411028500598284</c:v>
                      </c:pt>
                      <c:pt idx="9996">
                        <c:v>1.6411028500598284</c:v>
                      </c:pt>
                      <c:pt idx="9997">
                        <c:v>1.6411028500598284</c:v>
                      </c:pt>
                      <c:pt idx="9998">
                        <c:v>1.6411028500598284</c:v>
                      </c:pt>
                      <c:pt idx="9999">
                        <c:v>1.6537918215594067</c:v>
                      </c:pt>
                      <c:pt idx="10000">
                        <c:v>1.6411028500598284</c:v>
                      </c:pt>
                      <c:pt idx="10001">
                        <c:v>1.6411028500598284</c:v>
                      </c:pt>
                      <c:pt idx="10002">
                        <c:v>1.6411028500598284</c:v>
                      </c:pt>
                      <c:pt idx="10003">
                        <c:v>1.6411028500598284</c:v>
                      </c:pt>
                      <c:pt idx="10004">
                        <c:v>1.6411028500598284</c:v>
                      </c:pt>
                      <c:pt idx="10005">
                        <c:v>1.6284138785602504</c:v>
                      </c:pt>
                      <c:pt idx="10006">
                        <c:v>1.6284138785602504</c:v>
                      </c:pt>
                      <c:pt idx="10007">
                        <c:v>1.6411028500598284</c:v>
                      </c:pt>
                      <c:pt idx="10008">
                        <c:v>1.6157249070606721</c:v>
                      </c:pt>
                      <c:pt idx="10009">
                        <c:v>1.6411028500598284</c:v>
                      </c:pt>
                      <c:pt idx="10010">
                        <c:v>1.6284138785602504</c:v>
                      </c:pt>
                      <c:pt idx="10011">
                        <c:v>1.6157249070606721</c:v>
                      </c:pt>
                      <c:pt idx="10012">
                        <c:v>1.6411028500598284</c:v>
                      </c:pt>
                      <c:pt idx="10013">
                        <c:v>1.6157249070606721</c:v>
                      </c:pt>
                      <c:pt idx="10014">
                        <c:v>1.6284138785602504</c:v>
                      </c:pt>
                      <c:pt idx="10015">
                        <c:v>1.6284138785602504</c:v>
                      </c:pt>
                      <c:pt idx="10016">
                        <c:v>1.6284138785602504</c:v>
                      </c:pt>
                      <c:pt idx="10017">
                        <c:v>1.6157249070606721</c:v>
                      </c:pt>
                      <c:pt idx="10018">
                        <c:v>1.6284138785602504</c:v>
                      </c:pt>
                      <c:pt idx="10019">
                        <c:v>1.6157249070606721</c:v>
                      </c:pt>
                      <c:pt idx="10020">
                        <c:v>1.6411028500598284</c:v>
                      </c:pt>
                      <c:pt idx="10021">
                        <c:v>1.6411028500598284</c:v>
                      </c:pt>
                      <c:pt idx="10022">
                        <c:v>1.6411028500598284</c:v>
                      </c:pt>
                      <c:pt idx="10023">
                        <c:v>1.6411028500598284</c:v>
                      </c:pt>
                      <c:pt idx="10024">
                        <c:v>1.6284138785602504</c:v>
                      </c:pt>
                      <c:pt idx="10025">
                        <c:v>1.6157249070606721</c:v>
                      </c:pt>
                      <c:pt idx="10026">
                        <c:v>1.6157249070606721</c:v>
                      </c:pt>
                      <c:pt idx="10027">
                        <c:v>1.6157249070606721</c:v>
                      </c:pt>
                      <c:pt idx="10028">
                        <c:v>1.6157249070606721</c:v>
                      </c:pt>
                      <c:pt idx="10029">
                        <c:v>1.6411028500598284</c:v>
                      </c:pt>
                      <c:pt idx="10030">
                        <c:v>1.6537918215594067</c:v>
                      </c:pt>
                      <c:pt idx="10031">
                        <c:v>1.6157249070606721</c:v>
                      </c:pt>
                      <c:pt idx="10032">
                        <c:v>1.6411028500598284</c:v>
                      </c:pt>
                      <c:pt idx="10033">
                        <c:v>1.6411028500598284</c:v>
                      </c:pt>
                      <c:pt idx="10034">
                        <c:v>1.6157249070606721</c:v>
                      </c:pt>
                      <c:pt idx="10035">
                        <c:v>1.6411028500598284</c:v>
                      </c:pt>
                      <c:pt idx="10036">
                        <c:v>1.6157249070606721</c:v>
                      </c:pt>
                      <c:pt idx="10037">
                        <c:v>1.6411028500598284</c:v>
                      </c:pt>
                      <c:pt idx="10038">
                        <c:v>1.6030359355610941</c:v>
                      </c:pt>
                      <c:pt idx="10039">
                        <c:v>1.6284138785602504</c:v>
                      </c:pt>
                      <c:pt idx="10040">
                        <c:v>1.6284138785602504</c:v>
                      </c:pt>
                      <c:pt idx="10041">
                        <c:v>1.6157249070606721</c:v>
                      </c:pt>
                      <c:pt idx="10042">
                        <c:v>1.6157249070606721</c:v>
                      </c:pt>
                      <c:pt idx="10043">
                        <c:v>1.6284138785602504</c:v>
                      </c:pt>
                      <c:pt idx="10044">
                        <c:v>1.6157249070606721</c:v>
                      </c:pt>
                      <c:pt idx="10045">
                        <c:v>1.6284138785602504</c:v>
                      </c:pt>
                      <c:pt idx="10046">
                        <c:v>1.6411028500598284</c:v>
                      </c:pt>
                      <c:pt idx="10047">
                        <c:v>1.6284138785602504</c:v>
                      </c:pt>
                      <c:pt idx="10048">
                        <c:v>1.6157249070606721</c:v>
                      </c:pt>
                      <c:pt idx="10049">
                        <c:v>1.6284138785602504</c:v>
                      </c:pt>
                      <c:pt idx="10050">
                        <c:v>1.6284138785602504</c:v>
                      </c:pt>
                      <c:pt idx="10051">
                        <c:v>1.6157249070606721</c:v>
                      </c:pt>
                      <c:pt idx="10052">
                        <c:v>1.6284138785602504</c:v>
                      </c:pt>
                      <c:pt idx="10053">
                        <c:v>1.6157249070606721</c:v>
                      </c:pt>
                      <c:pt idx="10054">
                        <c:v>1.6157249070606721</c:v>
                      </c:pt>
                      <c:pt idx="10055">
                        <c:v>1.6157249070606721</c:v>
                      </c:pt>
                      <c:pt idx="10056">
                        <c:v>1.5776579925619378</c:v>
                      </c:pt>
                      <c:pt idx="10057">
                        <c:v>1.6157249070606721</c:v>
                      </c:pt>
                      <c:pt idx="10058">
                        <c:v>1.6157249070606721</c:v>
                      </c:pt>
                      <c:pt idx="10059">
                        <c:v>1.6030359355610941</c:v>
                      </c:pt>
                      <c:pt idx="10060">
                        <c:v>1.6284138785602504</c:v>
                      </c:pt>
                      <c:pt idx="10061">
                        <c:v>1.6284138785602504</c:v>
                      </c:pt>
                      <c:pt idx="10062">
                        <c:v>1.6157249070606721</c:v>
                      </c:pt>
                      <c:pt idx="10063">
                        <c:v>1.6284138785602504</c:v>
                      </c:pt>
                      <c:pt idx="10064">
                        <c:v>1.6284138785602504</c:v>
                      </c:pt>
                      <c:pt idx="10065">
                        <c:v>1.6030359355610941</c:v>
                      </c:pt>
                      <c:pt idx="10066">
                        <c:v>1.6284138785602504</c:v>
                      </c:pt>
                      <c:pt idx="10067">
                        <c:v>1.6157249070606721</c:v>
                      </c:pt>
                      <c:pt idx="10068">
                        <c:v>1.6157249070606721</c:v>
                      </c:pt>
                      <c:pt idx="10069">
                        <c:v>1.6030359355610941</c:v>
                      </c:pt>
                      <c:pt idx="10070">
                        <c:v>1.6157249070606721</c:v>
                      </c:pt>
                      <c:pt idx="10071">
                        <c:v>1.6030359355610941</c:v>
                      </c:pt>
                      <c:pt idx="10072">
                        <c:v>1.6030359355610941</c:v>
                      </c:pt>
                      <c:pt idx="10073">
                        <c:v>1.6157249070606721</c:v>
                      </c:pt>
                      <c:pt idx="10074">
                        <c:v>1.6157249070606721</c:v>
                      </c:pt>
                      <c:pt idx="10075">
                        <c:v>1.6157249070606721</c:v>
                      </c:pt>
                      <c:pt idx="10076">
                        <c:v>1.6157249070606721</c:v>
                      </c:pt>
                      <c:pt idx="10077">
                        <c:v>1.6030359355610941</c:v>
                      </c:pt>
                      <c:pt idx="10078">
                        <c:v>1.6030359355610941</c:v>
                      </c:pt>
                      <c:pt idx="10079">
                        <c:v>1.6030359355610941</c:v>
                      </c:pt>
                      <c:pt idx="10080">
                        <c:v>1.6157249070606721</c:v>
                      </c:pt>
                      <c:pt idx="10081">
                        <c:v>1.6157249070606721</c:v>
                      </c:pt>
                      <c:pt idx="10082">
                        <c:v>1.6030359355610941</c:v>
                      </c:pt>
                      <c:pt idx="10083">
                        <c:v>1.6030359355610941</c:v>
                      </c:pt>
                      <c:pt idx="10084">
                        <c:v>1.6030359355610941</c:v>
                      </c:pt>
                      <c:pt idx="10085">
                        <c:v>1.6030359355610941</c:v>
                      </c:pt>
                      <c:pt idx="10086">
                        <c:v>1.6030359355610941</c:v>
                      </c:pt>
                      <c:pt idx="10087">
                        <c:v>1.6157249070606721</c:v>
                      </c:pt>
                      <c:pt idx="10088">
                        <c:v>1.6030359355610941</c:v>
                      </c:pt>
                      <c:pt idx="10089">
                        <c:v>1.6030359355610941</c:v>
                      </c:pt>
                      <c:pt idx="10090">
                        <c:v>1.6157249070606721</c:v>
                      </c:pt>
                      <c:pt idx="10091">
                        <c:v>1.5776579925619378</c:v>
                      </c:pt>
                      <c:pt idx="10092">
                        <c:v>1.6030359355610941</c:v>
                      </c:pt>
                      <c:pt idx="10093">
                        <c:v>1.6030359355610941</c:v>
                      </c:pt>
                      <c:pt idx="10094">
                        <c:v>1.5903469640615158</c:v>
                      </c:pt>
                      <c:pt idx="10095">
                        <c:v>1.5903469640615158</c:v>
                      </c:pt>
                      <c:pt idx="10096">
                        <c:v>1.5776579925619378</c:v>
                      </c:pt>
                      <c:pt idx="10097">
                        <c:v>1.5903469640615158</c:v>
                      </c:pt>
                      <c:pt idx="10098">
                        <c:v>1.5649690210623595</c:v>
                      </c:pt>
                      <c:pt idx="10099">
                        <c:v>1.5903469640615158</c:v>
                      </c:pt>
                      <c:pt idx="10100">
                        <c:v>1.5776579925619378</c:v>
                      </c:pt>
                      <c:pt idx="10101">
                        <c:v>1.5776579925619378</c:v>
                      </c:pt>
                      <c:pt idx="10102">
                        <c:v>1.5776579925619378</c:v>
                      </c:pt>
                      <c:pt idx="10103">
                        <c:v>1.5522800495627815</c:v>
                      </c:pt>
                      <c:pt idx="10104">
                        <c:v>1.5649690210623595</c:v>
                      </c:pt>
                      <c:pt idx="10105">
                        <c:v>1.5649690210623595</c:v>
                      </c:pt>
                      <c:pt idx="10106">
                        <c:v>1.5776579925619378</c:v>
                      </c:pt>
                      <c:pt idx="10107">
                        <c:v>1.5649690210623595</c:v>
                      </c:pt>
                      <c:pt idx="10108">
                        <c:v>1.5903469640615158</c:v>
                      </c:pt>
                      <c:pt idx="10109">
                        <c:v>1.5903469640615158</c:v>
                      </c:pt>
                      <c:pt idx="10110">
                        <c:v>1.5903469640615158</c:v>
                      </c:pt>
                      <c:pt idx="10111">
                        <c:v>1.5776579925619378</c:v>
                      </c:pt>
                      <c:pt idx="10112">
                        <c:v>1.5903469640615158</c:v>
                      </c:pt>
                      <c:pt idx="10113">
                        <c:v>1.5776579925619378</c:v>
                      </c:pt>
                      <c:pt idx="10114">
                        <c:v>1.5903469640615158</c:v>
                      </c:pt>
                      <c:pt idx="10115">
                        <c:v>1.5776579925619378</c:v>
                      </c:pt>
                      <c:pt idx="10116">
                        <c:v>1.5776579925619378</c:v>
                      </c:pt>
                      <c:pt idx="10117">
                        <c:v>1.5903469640615158</c:v>
                      </c:pt>
                      <c:pt idx="10118">
                        <c:v>1.5776579925619378</c:v>
                      </c:pt>
                      <c:pt idx="10119">
                        <c:v>1.5776579925619378</c:v>
                      </c:pt>
                      <c:pt idx="10120">
                        <c:v>1.5903469640615158</c:v>
                      </c:pt>
                      <c:pt idx="10121">
                        <c:v>1.5776579925619378</c:v>
                      </c:pt>
                      <c:pt idx="10122">
                        <c:v>1.5649690210623595</c:v>
                      </c:pt>
                      <c:pt idx="10123">
                        <c:v>1.5649690210623595</c:v>
                      </c:pt>
                      <c:pt idx="10124">
                        <c:v>1.5649690210623595</c:v>
                      </c:pt>
                      <c:pt idx="10125">
                        <c:v>1.5776579925619378</c:v>
                      </c:pt>
                      <c:pt idx="10126">
                        <c:v>1.5776579925619378</c:v>
                      </c:pt>
                      <c:pt idx="10127">
                        <c:v>1.5649690210623595</c:v>
                      </c:pt>
                      <c:pt idx="10128">
                        <c:v>1.5776579925619378</c:v>
                      </c:pt>
                      <c:pt idx="10129">
                        <c:v>1.5649690210623595</c:v>
                      </c:pt>
                      <c:pt idx="10130">
                        <c:v>1.5776579925619378</c:v>
                      </c:pt>
                      <c:pt idx="10131">
                        <c:v>1.5649690210623595</c:v>
                      </c:pt>
                      <c:pt idx="10132">
                        <c:v>1.5649690210623595</c:v>
                      </c:pt>
                      <c:pt idx="10133">
                        <c:v>1.5395910780632032</c:v>
                      </c:pt>
                      <c:pt idx="10134">
                        <c:v>1.5522800495627815</c:v>
                      </c:pt>
                      <c:pt idx="10135">
                        <c:v>1.5269021065636257</c:v>
                      </c:pt>
                      <c:pt idx="10136">
                        <c:v>1.5269021065636257</c:v>
                      </c:pt>
                      <c:pt idx="10137">
                        <c:v>1.5142131350640469</c:v>
                      </c:pt>
                      <c:pt idx="10138">
                        <c:v>1.5015241635644694</c:v>
                      </c:pt>
                      <c:pt idx="10139">
                        <c:v>1.5269021065636257</c:v>
                      </c:pt>
                      <c:pt idx="10140">
                        <c:v>1.5142131350640469</c:v>
                      </c:pt>
                      <c:pt idx="10141">
                        <c:v>1.5395910780632032</c:v>
                      </c:pt>
                      <c:pt idx="10142">
                        <c:v>1.5395910780632032</c:v>
                      </c:pt>
                      <c:pt idx="10143">
                        <c:v>1.5142131350640469</c:v>
                      </c:pt>
                      <c:pt idx="10144">
                        <c:v>1.5395910780632032</c:v>
                      </c:pt>
                      <c:pt idx="10145">
                        <c:v>1.5269021065636257</c:v>
                      </c:pt>
                      <c:pt idx="10146">
                        <c:v>1.5395910780632032</c:v>
                      </c:pt>
                      <c:pt idx="10147">
                        <c:v>1.5522800495627815</c:v>
                      </c:pt>
                      <c:pt idx="10148">
                        <c:v>1.5649690210623595</c:v>
                      </c:pt>
                      <c:pt idx="10149">
                        <c:v>1.5522800495627815</c:v>
                      </c:pt>
                      <c:pt idx="10150">
                        <c:v>1.5522800495627815</c:v>
                      </c:pt>
                      <c:pt idx="10151">
                        <c:v>1.5649690210623595</c:v>
                      </c:pt>
                      <c:pt idx="10152">
                        <c:v>1.5522800495627815</c:v>
                      </c:pt>
                      <c:pt idx="10153">
                        <c:v>1.5522800495627815</c:v>
                      </c:pt>
                      <c:pt idx="10154">
                        <c:v>1.5649690210623595</c:v>
                      </c:pt>
                      <c:pt idx="10155">
                        <c:v>1.5649690210623595</c:v>
                      </c:pt>
                      <c:pt idx="10156">
                        <c:v>1.5649690210623595</c:v>
                      </c:pt>
                      <c:pt idx="10157">
                        <c:v>1.5776579925619378</c:v>
                      </c:pt>
                      <c:pt idx="10158">
                        <c:v>1.5649690210623595</c:v>
                      </c:pt>
                      <c:pt idx="10159">
                        <c:v>1.5649690210623595</c:v>
                      </c:pt>
                      <c:pt idx="10160">
                        <c:v>1.5649690210623595</c:v>
                      </c:pt>
                      <c:pt idx="10161">
                        <c:v>1.5776579925619378</c:v>
                      </c:pt>
                      <c:pt idx="10162">
                        <c:v>1.5903469640615158</c:v>
                      </c:pt>
                      <c:pt idx="10163">
                        <c:v>1.5776579925619378</c:v>
                      </c:pt>
                      <c:pt idx="10164">
                        <c:v>1.5649690210623595</c:v>
                      </c:pt>
                      <c:pt idx="10165">
                        <c:v>1.5903469640615158</c:v>
                      </c:pt>
                      <c:pt idx="10166">
                        <c:v>1.5903469640615158</c:v>
                      </c:pt>
                      <c:pt idx="10167">
                        <c:v>1.5649690210623595</c:v>
                      </c:pt>
                      <c:pt idx="10168">
                        <c:v>1.5903469640615158</c:v>
                      </c:pt>
                      <c:pt idx="10169">
                        <c:v>1.5522800495627815</c:v>
                      </c:pt>
                      <c:pt idx="10170">
                        <c:v>1.5649690210623595</c:v>
                      </c:pt>
                      <c:pt idx="10171">
                        <c:v>1.5522800495627815</c:v>
                      </c:pt>
                      <c:pt idx="10172">
                        <c:v>1.5649690210623595</c:v>
                      </c:pt>
                      <c:pt idx="10173">
                        <c:v>1.5522800495627815</c:v>
                      </c:pt>
                      <c:pt idx="10174">
                        <c:v>1.5522800495627815</c:v>
                      </c:pt>
                      <c:pt idx="10175">
                        <c:v>1.5522800495627815</c:v>
                      </c:pt>
                      <c:pt idx="10176">
                        <c:v>1.5649690210623595</c:v>
                      </c:pt>
                      <c:pt idx="10177">
                        <c:v>1.5649690210623595</c:v>
                      </c:pt>
                      <c:pt idx="10178">
                        <c:v>1.5903469640615158</c:v>
                      </c:pt>
                      <c:pt idx="10179">
                        <c:v>1.5776579925619378</c:v>
                      </c:pt>
                      <c:pt idx="10180">
                        <c:v>1.5903469640615158</c:v>
                      </c:pt>
                      <c:pt idx="10181">
                        <c:v>1.6030359355610941</c:v>
                      </c:pt>
                      <c:pt idx="10182">
                        <c:v>1.6030359355610941</c:v>
                      </c:pt>
                      <c:pt idx="10183">
                        <c:v>1.5776579925619378</c:v>
                      </c:pt>
                      <c:pt idx="10184">
                        <c:v>1.5903469640615158</c:v>
                      </c:pt>
                      <c:pt idx="10185">
                        <c:v>1.5903469640615158</c:v>
                      </c:pt>
                      <c:pt idx="10186">
                        <c:v>1.5903469640615158</c:v>
                      </c:pt>
                      <c:pt idx="10187">
                        <c:v>1.5903469640615158</c:v>
                      </c:pt>
                      <c:pt idx="10188">
                        <c:v>1.6030359355610941</c:v>
                      </c:pt>
                      <c:pt idx="10189">
                        <c:v>1.5903469640615158</c:v>
                      </c:pt>
                      <c:pt idx="10190">
                        <c:v>1.6284138785602504</c:v>
                      </c:pt>
                      <c:pt idx="10191">
                        <c:v>1.5903469640615158</c:v>
                      </c:pt>
                      <c:pt idx="10192">
                        <c:v>1.5903469640615158</c:v>
                      </c:pt>
                      <c:pt idx="10193">
                        <c:v>1.5903469640615158</c:v>
                      </c:pt>
                      <c:pt idx="10194">
                        <c:v>1.6030359355610941</c:v>
                      </c:pt>
                      <c:pt idx="10195">
                        <c:v>1.6030359355610941</c:v>
                      </c:pt>
                      <c:pt idx="10196">
                        <c:v>1.5903469640615158</c:v>
                      </c:pt>
                      <c:pt idx="10197">
                        <c:v>1.5903469640615158</c:v>
                      </c:pt>
                      <c:pt idx="10198">
                        <c:v>1.6284138785602504</c:v>
                      </c:pt>
                      <c:pt idx="10199">
                        <c:v>1.6284138785602504</c:v>
                      </c:pt>
                      <c:pt idx="10200">
                        <c:v>1.6157249070606721</c:v>
                      </c:pt>
                      <c:pt idx="10201">
                        <c:v>1.6157249070606721</c:v>
                      </c:pt>
                      <c:pt idx="10202">
                        <c:v>1.6284138785602504</c:v>
                      </c:pt>
                      <c:pt idx="10203">
                        <c:v>1.6030359355610941</c:v>
                      </c:pt>
                      <c:pt idx="10204">
                        <c:v>1.6411028500598284</c:v>
                      </c:pt>
                      <c:pt idx="10205">
                        <c:v>1.6284138785602504</c:v>
                      </c:pt>
                      <c:pt idx="10206">
                        <c:v>1.6284138785602504</c:v>
                      </c:pt>
                      <c:pt idx="10207">
                        <c:v>1.6284138785602504</c:v>
                      </c:pt>
                      <c:pt idx="10208">
                        <c:v>1.6284138785602504</c:v>
                      </c:pt>
                      <c:pt idx="10209">
                        <c:v>1.6284138785602504</c:v>
                      </c:pt>
                      <c:pt idx="10210">
                        <c:v>1.6284138785602504</c:v>
                      </c:pt>
                      <c:pt idx="10211">
                        <c:v>1.6411028500598284</c:v>
                      </c:pt>
                      <c:pt idx="10212">
                        <c:v>1.6411028500598284</c:v>
                      </c:pt>
                      <c:pt idx="10213">
                        <c:v>1.6284138785602504</c:v>
                      </c:pt>
                      <c:pt idx="10214">
                        <c:v>1.6411028500598284</c:v>
                      </c:pt>
                      <c:pt idx="10215">
                        <c:v>1.6537918215594067</c:v>
                      </c:pt>
                      <c:pt idx="10216">
                        <c:v>1.6284138785602504</c:v>
                      </c:pt>
                      <c:pt idx="10217">
                        <c:v>1.6157249070606721</c:v>
                      </c:pt>
                      <c:pt idx="10218">
                        <c:v>1.6284138785602504</c:v>
                      </c:pt>
                      <c:pt idx="10219">
                        <c:v>1.6030359355610941</c:v>
                      </c:pt>
                      <c:pt idx="10220">
                        <c:v>1.6157249070606721</c:v>
                      </c:pt>
                      <c:pt idx="10221">
                        <c:v>1.6157249070606721</c:v>
                      </c:pt>
                      <c:pt idx="10222">
                        <c:v>1.6537918215594067</c:v>
                      </c:pt>
                      <c:pt idx="10223">
                        <c:v>1.6411028500598284</c:v>
                      </c:pt>
                      <c:pt idx="10224">
                        <c:v>1.6284138785602504</c:v>
                      </c:pt>
                      <c:pt idx="10225">
                        <c:v>1.6537918215594067</c:v>
                      </c:pt>
                      <c:pt idx="10226">
                        <c:v>1.6411028500598284</c:v>
                      </c:pt>
                      <c:pt idx="10227">
                        <c:v>1.6284138785602504</c:v>
                      </c:pt>
                      <c:pt idx="10228">
                        <c:v>1.6537918215594067</c:v>
                      </c:pt>
                      <c:pt idx="10229">
                        <c:v>1.6664807930589847</c:v>
                      </c:pt>
                      <c:pt idx="10230">
                        <c:v>1.6411028500598284</c:v>
                      </c:pt>
                      <c:pt idx="10231">
                        <c:v>1.6664807930589847</c:v>
                      </c:pt>
                      <c:pt idx="10232">
                        <c:v>1.6537918215594067</c:v>
                      </c:pt>
                      <c:pt idx="10233">
                        <c:v>1.6284138785602504</c:v>
                      </c:pt>
                      <c:pt idx="10234">
                        <c:v>1.6537918215594067</c:v>
                      </c:pt>
                      <c:pt idx="10235">
                        <c:v>1.6537918215594067</c:v>
                      </c:pt>
                      <c:pt idx="10236">
                        <c:v>1.6411028500598284</c:v>
                      </c:pt>
                      <c:pt idx="10237">
                        <c:v>1.6537918215594067</c:v>
                      </c:pt>
                      <c:pt idx="10238">
                        <c:v>1.6537918215594067</c:v>
                      </c:pt>
                      <c:pt idx="10239">
                        <c:v>1.6537918215594067</c:v>
                      </c:pt>
                      <c:pt idx="10240">
                        <c:v>1.6537918215594067</c:v>
                      </c:pt>
                      <c:pt idx="10241">
                        <c:v>1.6537918215594067</c:v>
                      </c:pt>
                      <c:pt idx="10242">
                        <c:v>1.6284138785602504</c:v>
                      </c:pt>
                      <c:pt idx="10243">
                        <c:v>1.6664807930589847</c:v>
                      </c:pt>
                      <c:pt idx="10244">
                        <c:v>1.6537918215594067</c:v>
                      </c:pt>
                      <c:pt idx="10245">
                        <c:v>1.6537918215594067</c:v>
                      </c:pt>
                      <c:pt idx="10246">
                        <c:v>1.6411028500598284</c:v>
                      </c:pt>
                      <c:pt idx="10247">
                        <c:v>1.6664807930589847</c:v>
                      </c:pt>
                      <c:pt idx="10248">
                        <c:v>1.6411028500598284</c:v>
                      </c:pt>
                      <c:pt idx="10249">
                        <c:v>1.6537918215594067</c:v>
                      </c:pt>
                      <c:pt idx="10250">
                        <c:v>1.6664807930589847</c:v>
                      </c:pt>
                      <c:pt idx="10251">
                        <c:v>1.6284138785602504</c:v>
                      </c:pt>
                      <c:pt idx="10252">
                        <c:v>1.6284138785602504</c:v>
                      </c:pt>
                      <c:pt idx="10253">
                        <c:v>1.6537918215594067</c:v>
                      </c:pt>
                      <c:pt idx="10254">
                        <c:v>1.6157249070606721</c:v>
                      </c:pt>
                      <c:pt idx="10255">
                        <c:v>1.6537918215594067</c:v>
                      </c:pt>
                      <c:pt idx="10256">
                        <c:v>1.6284138785602504</c:v>
                      </c:pt>
                      <c:pt idx="10257">
                        <c:v>1.6411028500598284</c:v>
                      </c:pt>
                      <c:pt idx="10258">
                        <c:v>1.6284138785602504</c:v>
                      </c:pt>
                      <c:pt idx="10259">
                        <c:v>1.6411028500598284</c:v>
                      </c:pt>
                      <c:pt idx="10260">
                        <c:v>1.6284138785602504</c:v>
                      </c:pt>
                      <c:pt idx="10261">
                        <c:v>1.6284138785602504</c:v>
                      </c:pt>
                      <c:pt idx="10262">
                        <c:v>1.6284138785602504</c:v>
                      </c:pt>
                      <c:pt idx="10263">
                        <c:v>1.6284138785602504</c:v>
                      </c:pt>
                      <c:pt idx="10264">
                        <c:v>1.6284138785602504</c:v>
                      </c:pt>
                      <c:pt idx="10265">
                        <c:v>1.6284138785602504</c:v>
                      </c:pt>
                      <c:pt idx="10266">
                        <c:v>1.6284138785602504</c:v>
                      </c:pt>
                      <c:pt idx="10267">
                        <c:v>1.6284138785602504</c:v>
                      </c:pt>
                      <c:pt idx="10268">
                        <c:v>1.6284138785602504</c:v>
                      </c:pt>
                      <c:pt idx="10269">
                        <c:v>1.6284138785602504</c:v>
                      </c:pt>
                      <c:pt idx="10270">
                        <c:v>1.6284138785602504</c:v>
                      </c:pt>
                      <c:pt idx="10271">
                        <c:v>1.6284138785602504</c:v>
                      </c:pt>
                      <c:pt idx="10272">
                        <c:v>1.6411028500598284</c:v>
                      </c:pt>
                      <c:pt idx="10273">
                        <c:v>1.6284138785602504</c:v>
                      </c:pt>
                      <c:pt idx="10274">
                        <c:v>1.6284138785602504</c:v>
                      </c:pt>
                      <c:pt idx="10275">
                        <c:v>1.6284138785602504</c:v>
                      </c:pt>
                      <c:pt idx="10276">
                        <c:v>1.6537918215594067</c:v>
                      </c:pt>
                      <c:pt idx="10277">
                        <c:v>1.6664807930589847</c:v>
                      </c:pt>
                      <c:pt idx="10278">
                        <c:v>1.6537918215594067</c:v>
                      </c:pt>
                      <c:pt idx="10279">
                        <c:v>1.6664807930589847</c:v>
                      </c:pt>
                      <c:pt idx="10280">
                        <c:v>1.6537918215594067</c:v>
                      </c:pt>
                      <c:pt idx="10281">
                        <c:v>1.6664807930589847</c:v>
                      </c:pt>
                      <c:pt idx="10282">
                        <c:v>1.6284138785602504</c:v>
                      </c:pt>
                      <c:pt idx="10283">
                        <c:v>1.6411028500598284</c:v>
                      </c:pt>
                      <c:pt idx="10284">
                        <c:v>1.6284138785602504</c:v>
                      </c:pt>
                      <c:pt idx="10285">
                        <c:v>1.6411028500598284</c:v>
                      </c:pt>
                      <c:pt idx="10286">
                        <c:v>1.6284138785602504</c:v>
                      </c:pt>
                      <c:pt idx="10287">
                        <c:v>1.6537918215594067</c:v>
                      </c:pt>
                      <c:pt idx="10288">
                        <c:v>1.6537918215594067</c:v>
                      </c:pt>
                      <c:pt idx="10289">
                        <c:v>1.6537918215594067</c:v>
                      </c:pt>
                      <c:pt idx="10290">
                        <c:v>1.6411028500598284</c:v>
                      </c:pt>
                      <c:pt idx="10291">
                        <c:v>1.6411028500598284</c:v>
                      </c:pt>
                      <c:pt idx="10292">
                        <c:v>1.6537918215594067</c:v>
                      </c:pt>
                      <c:pt idx="10293">
                        <c:v>1.6284138785602504</c:v>
                      </c:pt>
                      <c:pt idx="10294">
                        <c:v>1.6284138785602504</c:v>
                      </c:pt>
                      <c:pt idx="10295">
                        <c:v>1.6284138785602504</c:v>
                      </c:pt>
                      <c:pt idx="10296">
                        <c:v>1.6537918215594067</c:v>
                      </c:pt>
                      <c:pt idx="10297">
                        <c:v>1.6537918215594067</c:v>
                      </c:pt>
                      <c:pt idx="10298">
                        <c:v>1.6664807930589847</c:v>
                      </c:pt>
                      <c:pt idx="10299">
                        <c:v>1.6537918215594067</c:v>
                      </c:pt>
                      <c:pt idx="10300">
                        <c:v>1.6411028500598284</c:v>
                      </c:pt>
                      <c:pt idx="10301">
                        <c:v>1.6537918215594067</c:v>
                      </c:pt>
                      <c:pt idx="10302">
                        <c:v>1.6537918215594067</c:v>
                      </c:pt>
                      <c:pt idx="10303">
                        <c:v>1.6664807930589847</c:v>
                      </c:pt>
                      <c:pt idx="10304">
                        <c:v>1.6411028500598284</c:v>
                      </c:pt>
                      <c:pt idx="10305">
                        <c:v>1.6664807930589847</c:v>
                      </c:pt>
                      <c:pt idx="10306">
                        <c:v>1.6537918215594067</c:v>
                      </c:pt>
                      <c:pt idx="10307">
                        <c:v>1.6664807930589847</c:v>
                      </c:pt>
                      <c:pt idx="10308">
                        <c:v>1.6664807930589847</c:v>
                      </c:pt>
                      <c:pt idx="10309">
                        <c:v>1.6664807930589847</c:v>
                      </c:pt>
                      <c:pt idx="10310">
                        <c:v>1.6537918215594067</c:v>
                      </c:pt>
                      <c:pt idx="10311">
                        <c:v>1.6664807930589847</c:v>
                      </c:pt>
                      <c:pt idx="10312">
                        <c:v>1.6537918215594067</c:v>
                      </c:pt>
                      <c:pt idx="10313">
                        <c:v>1.6537918215594067</c:v>
                      </c:pt>
                      <c:pt idx="10314">
                        <c:v>1.679169764558563</c:v>
                      </c:pt>
                      <c:pt idx="10315">
                        <c:v>1.6664807930589847</c:v>
                      </c:pt>
                      <c:pt idx="10316">
                        <c:v>1.679169764558563</c:v>
                      </c:pt>
                      <c:pt idx="10317">
                        <c:v>1.6664807930589847</c:v>
                      </c:pt>
                      <c:pt idx="10318">
                        <c:v>1.6537918215594067</c:v>
                      </c:pt>
                      <c:pt idx="10319">
                        <c:v>1.6664807930589847</c:v>
                      </c:pt>
                      <c:pt idx="10320">
                        <c:v>1.6664807930589847</c:v>
                      </c:pt>
                      <c:pt idx="10321">
                        <c:v>1.6537918215594067</c:v>
                      </c:pt>
                      <c:pt idx="10322">
                        <c:v>1.6537918215594067</c:v>
                      </c:pt>
                      <c:pt idx="10323">
                        <c:v>1.6284138785602504</c:v>
                      </c:pt>
                      <c:pt idx="10324">
                        <c:v>1.6537918215594067</c:v>
                      </c:pt>
                      <c:pt idx="10325">
                        <c:v>1.6284138785602504</c:v>
                      </c:pt>
                      <c:pt idx="10326">
                        <c:v>1.6284138785602504</c:v>
                      </c:pt>
                      <c:pt idx="10327">
                        <c:v>1.6537918215594067</c:v>
                      </c:pt>
                      <c:pt idx="10328">
                        <c:v>1.6664807930589847</c:v>
                      </c:pt>
                      <c:pt idx="10329">
                        <c:v>1.6284138785602504</c:v>
                      </c:pt>
                      <c:pt idx="10330">
                        <c:v>1.6284138785602504</c:v>
                      </c:pt>
                      <c:pt idx="10331">
                        <c:v>1.6284138785602504</c:v>
                      </c:pt>
                      <c:pt idx="10332">
                        <c:v>1.6411028500598284</c:v>
                      </c:pt>
                      <c:pt idx="10333">
                        <c:v>1.6537918215594067</c:v>
                      </c:pt>
                      <c:pt idx="10334">
                        <c:v>1.679169764558563</c:v>
                      </c:pt>
                      <c:pt idx="10335">
                        <c:v>1.6537918215594067</c:v>
                      </c:pt>
                      <c:pt idx="10336">
                        <c:v>1.6411028500598284</c:v>
                      </c:pt>
                      <c:pt idx="10337">
                        <c:v>1.679169764558563</c:v>
                      </c:pt>
                      <c:pt idx="10338">
                        <c:v>1.6664807930589847</c:v>
                      </c:pt>
                      <c:pt idx="10339">
                        <c:v>1.6664807930589847</c:v>
                      </c:pt>
                      <c:pt idx="10340">
                        <c:v>1.6284138785602504</c:v>
                      </c:pt>
                      <c:pt idx="10341">
                        <c:v>1.6537918215594067</c:v>
                      </c:pt>
                      <c:pt idx="10342">
                        <c:v>1.6411028500598284</c:v>
                      </c:pt>
                      <c:pt idx="10343">
                        <c:v>1.6411028500598284</c:v>
                      </c:pt>
                      <c:pt idx="10344">
                        <c:v>1.679169764558563</c:v>
                      </c:pt>
                      <c:pt idx="10345">
                        <c:v>1.6664807930589847</c:v>
                      </c:pt>
                      <c:pt idx="10346">
                        <c:v>1.6664807930589847</c:v>
                      </c:pt>
                      <c:pt idx="10347">
                        <c:v>1.6537918215594067</c:v>
                      </c:pt>
                      <c:pt idx="10348">
                        <c:v>1.679169764558563</c:v>
                      </c:pt>
                      <c:pt idx="10349">
                        <c:v>1.6157249070606721</c:v>
                      </c:pt>
                      <c:pt idx="10350">
                        <c:v>1.6664807930589847</c:v>
                      </c:pt>
                      <c:pt idx="10351">
                        <c:v>1.6664807930589847</c:v>
                      </c:pt>
                      <c:pt idx="10352">
                        <c:v>1.6537918215594067</c:v>
                      </c:pt>
                      <c:pt idx="10353">
                        <c:v>1.6664807930589847</c:v>
                      </c:pt>
                      <c:pt idx="10354">
                        <c:v>1.679169764558563</c:v>
                      </c:pt>
                      <c:pt idx="10355">
                        <c:v>1.6664807930589847</c:v>
                      </c:pt>
                      <c:pt idx="10356">
                        <c:v>1.6664807930589847</c:v>
                      </c:pt>
                      <c:pt idx="10357">
                        <c:v>1.6537918215594067</c:v>
                      </c:pt>
                      <c:pt idx="10358">
                        <c:v>1.6664807930589847</c:v>
                      </c:pt>
                      <c:pt idx="10359">
                        <c:v>1.6664807930589847</c:v>
                      </c:pt>
                      <c:pt idx="10360">
                        <c:v>1.679169764558563</c:v>
                      </c:pt>
                      <c:pt idx="10361">
                        <c:v>1.6537918215594067</c:v>
                      </c:pt>
                      <c:pt idx="10362">
                        <c:v>1.6664807930589847</c:v>
                      </c:pt>
                      <c:pt idx="10363">
                        <c:v>1.6664807930589847</c:v>
                      </c:pt>
                      <c:pt idx="10364">
                        <c:v>1.6537918215594067</c:v>
                      </c:pt>
                      <c:pt idx="10365">
                        <c:v>1.6664807930589847</c:v>
                      </c:pt>
                      <c:pt idx="10366">
                        <c:v>1.6664807930589847</c:v>
                      </c:pt>
                      <c:pt idx="10367">
                        <c:v>1.6537918215594067</c:v>
                      </c:pt>
                      <c:pt idx="10368">
                        <c:v>1.6664807930589847</c:v>
                      </c:pt>
                      <c:pt idx="10369">
                        <c:v>1.6664807930589847</c:v>
                      </c:pt>
                      <c:pt idx="10370">
                        <c:v>1.6664807930589847</c:v>
                      </c:pt>
                      <c:pt idx="10371">
                        <c:v>1.6664807930589847</c:v>
                      </c:pt>
                      <c:pt idx="10372">
                        <c:v>1.6537918215594067</c:v>
                      </c:pt>
                      <c:pt idx="10373">
                        <c:v>1.6537918215594067</c:v>
                      </c:pt>
                      <c:pt idx="10374">
                        <c:v>1.679169764558563</c:v>
                      </c:pt>
                      <c:pt idx="10375">
                        <c:v>1.6284138785602504</c:v>
                      </c:pt>
                      <c:pt idx="10376">
                        <c:v>1.6537918215594067</c:v>
                      </c:pt>
                      <c:pt idx="10377">
                        <c:v>1.6284138785602504</c:v>
                      </c:pt>
                      <c:pt idx="10378">
                        <c:v>1.6411028500598284</c:v>
                      </c:pt>
                      <c:pt idx="10379">
                        <c:v>1.6411028500598284</c:v>
                      </c:pt>
                      <c:pt idx="10380">
                        <c:v>1.6411028500598284</c:v>
                      </c:pt>
                      <c:pt idx="10381">
                        <c:v>1.6411028500598284</c:v>
                      </c:pt>
                      <c:pt idx="10382">
                        <c:v>1.6537918215594067</c:v>
                      </c:pt>
                      <c:pt idx="10383">
                        <c:v>1.6284138785602504</c:v>
                      </c:pt>
                      <c:pt idx="10384">
                        <c:v>1.6284138785602504</c:v>
                      </c:pt>
                      <c:pt idx="10385">
                        <c:v>1.6537918215594067</c:v>
                      </c:pt>
                      <c:pt idx="10386">
                        <c:v>1.6411028500598284</c:v>
                      </c:pt>
                      <c:pt idx="10387">
                        <c:v>1.6411028500598284</c:v>
                      </c:pt>
                      <c:pt idx="10388">
                        <c:v>1.6284138785602504</c:v>
                      </c:pt>
                      <c:pt idx="10389">
                        <c:v>1.6284138785602504</c:v>
                      </c:pt>
                      <c:pt idx="10390">
                        <c:v>1.6411028500598284</c:v>
                      </c:pt>
                      <c:pt idx="10391">
                        <c:v>1.6157249070606721</c:v>
                      </c:pt>
                      <c:pt idx="10392">
                        <c:v>1.6284138785602504</c:v>
                      </c:pt>
                      <c:pt idx="10393">
                        <c:v>1.6411028500598284</c:v>
                      </c:pt>
                      <c:pt idx="10394">
                        <c:v>1.6411028500598284</c:v>
                      </c:pt>
                      <c:pt idx="10395">
                        <c:v>1.6284138785602504</c:v>
                      </c:pt>
                      <c:pt idx="10396">
                        <c:v>1.6157249070606721</c:v>
                      </c:pt>
                      <c:pt idx="10397">
                        <c:v>1.6284138785602504</c:v>
                      </c:pt>
                      <c:pt idx="10398">
                        <c:v>1.6284138785602504</c:v>
                      </c:pt>
                      <c:pt idx="10399">
                        <c:v>1.6284138785602504</c:v>
                      </c:pt>
                      <c:pt idx="10400">
                        <c:v>1.6157249070606721</c:v>
                      </c:pt>
                      <c:pt idx="10401">
                        <c:v>1.6284138785602504</c:v>
                      </c:pt>
                      <c:pt idx="10402">
                        <c:v>1.6030359355610941</c:v>
                      </c:pt>
                      <c:pt idx="10403">
                        <c:v>1.6157249070606721</c:v>
                      </c:pt>
                      <c:pt idx="10404">
                        <c:v>1.6284138785602504</c:v>
                      </c:pt>
                      <c:pt idx="10405">
                        <c:v>1.6284138785602504</c:v>
                      </c:pt>
                      <c:pt idx="10406">
                        <c:v>1.6030359355610941</c:v>
                      </c:pt>
                      <c:pt idx="10407">
                        <c:v>1.5903469640615158</c:v>
                      </c:pt>
                      <c:pt idx="10408">
                        <c:v>1.5903469640615158</c:v>
                      </c:pt>
                      <c:pt idx="10409">
                        <c:v>1.6284138785602504</c:v>
                      </c:pt>
                      <c:pt idx="10410">
                        <c:v>1.6284138785602504</c:v>
                      </c:pt>
                      <c:pt idx="10411">
                        <c:v>1.5903469640615158</c:v>
                      </c:pt>
                      <c:pt idx="10412">
                        <c:v>1.6284138785602504</c:v>
                      </c:pt>
                      <c:pt idx="10413">
                        <c:v>1.6157249070606721</c:v>
                      </c:pt>
                      <c:pt idx="10414">
                        <c:v>1.6284138785602504</c:v>
                      </c:pt>
                      <c:pt idx="10415">
                        <c:v>1.6157249070606721</c:v>
                      </c:pt>
                      <c:pt idx="10416">
                        <c:v>1.6284138785602504</c:v>
                      </c:pt>
                      <c:pt idx="10417">
                        <c:v>1.6157249070606721</c:v>
                      </c:pt>
                      <c:pt idx="10418">
                        <c:v>1.6157249070606721</c:v>
                      </c:pt>
                      <c:pt idx="10419">
                        <c:v>1.6284138785602504</c:v>
                      </c:pt>
                      <c:pt idx="10420">
                        <c:v>1.6284138785602504</c:v>
                      </c:pt>
                      <c:pt idx="10421">
                        <c:v>1.6284138785602504</c:v>
                      </c:pt>
                      <c:pt idx="10422">
                        <c:v>1.6284138785602504</c:v>
                      </c:pt>
                      <c:pt idx="10423">
                        <c:v>1.6284138785602504</c:v>
                      </c:pt>
                      <c:pt idx="10424">
                        <c:v>1.6284138785602504</c:v>
                      </c:pt>
                      <c:pt idx="10425">
                        <c:v>1.6157249070606721</c:v>
                      </c:pt>
                      <c:pt idx="10426">
                        <c:v>1.6284138785602504</c:v>
                      </c:pt>
                      <c:pt idx="10427">
                        <c:v>1.6030359355610941</c:v>
                      </c:pt>
                      <c:pt idx="10428">
                        <c:v>1.6284138785602504</c:v>
                      </c:pt>
                      <c:pt idx="10429">
                        <c:v>1.6030359355610941</c:v>
                      </c:pt>
                      <c:pt idx="10430">
                        <c:v>1.6284138785602504</c:v>
                      </c:pt>
                      <c:pt idx="10431">
                        <c:v>1.6157249070606721</c:v>
                      </c:pt>
                      <c:pt idx="10432">
                        <c:v>1.6157249070606721</c:v>
                      </c:pt>
                      <c:pt idx="10433">
                        <c:v>1.6284138785602504</c:v>
                      </c:pt>
                      <c:pt idx="10434">
                        <c:v>1.6284138785602504</c:v>
                      </c:pt>
                      <c:pt idx="10435">
                        <c:v>1.6157249070606721</c:v>
                      </c:pt>
                      <c:pt idx="10436">
                        <c:v>1.5776579925619378</c:v>
                      </c:pt>
                      <c:pt idx="10437">
                        <c:v>1.6157249070606721</c:v>
                      </c:pt>
                      <c:pt idx="10438">
                        <c:v>1.6284138785602504</c:v>
                      </c:pt>
                      <c:pt idx="10439">
                        <c:v>1.6284138785602504</c:v>
                      </c:pt>
                      <c:pt idx="10440">
                        <c:v>1.6157249070606721</c:v>
                      </c:pt>
                      <c:pt idx="10441">
                        <c:v>1.6157249070606721</c:v>
                      </c:pt>
                      <c:pt idx="10442">
                        <c:v>1.6157249070606721</c:v>
                      </c:pt>
                      <c:pt idx="10443">
                        <c:v>1.6284138785602504</c:v>
                      </c:pt>
                      <c:pt idx="10444">
                        <c:v>1.6284138785602504</c:v>
                      </c:pt>
                      <c:pt idx="10445">
                        <c:v>1.6284138785602504</c:v>
                      </c:pt>
                      <c:pt idx="10446">
                        <c:v>1.6157249070606721</c:v>
                      </c:pt>
                      <c:pt idx="10447">
                        <c:v>1.6157249070606721</c:v>
                      </c:pt>
                      <c:pt idx="10448">
                        <c:v>1.6157249070606721</c:v>
                      </c:pt>
                      <c:pt idx="10449">
                        <c:v>1.6284138785602504</c:v>
                      </c:pt>
                      <c:pt idx="10450">
                        <c:v>1.6157249070606721</c:v>
                      </c:pt>
                      <c:pt idx="10451">
                        <c:v>1.6157249070606721</c:v>
                      </c:pt>
                      <c:pt idx="10452">
                        <c:v>1.6284138785602504</c:v>
                      </c:pt>
                      <c:pt idx="10453">
                        <c:v>1.6157249070606721</c:v>
                      </c:pt>
                      <c:pt idx="10454">
                        <c:v>1.6157249070606721</c:v>
                      </c:pt>
                      <c:pt idx="10455">
                        <c:v>1.6030359355610941</c:v>
                      </c:pt>
                      <c:pt idx="10456">
                        <c:v>1.6284138785602504</c:v>
                      </c:pt>
                      <c:pt idx="10457">
                        <c:v>1.6157249070606721</c:v>
                      </c:pt>
                      <c:pt idx="10458">
                        <c:v>1.6284138785602504</c:v>
                      </c:pt>
                      <c:pt idx="10459">
                        <c:v>1.5903469640615158</c:v>
                      </c:pt>
                      <c:pt idx="10460">
                        <c:v>1.6157249070606721</c:v>
                      </c:pt>
                      <c:pt idx="10461">
                        <c:v>1.6284138785602504</c:v>
                      </c:pt>
                      <c:pt idx="10462">
                        <c:v>1.6030359355610941</c:v>
                      </c:pt>
                      <c:pt idx="10463">
                        <c:v>1.6030359355610941</c:v>
                      </c:pt>
                      <c:pt idx="10464">
                        <c:v>1.5776579925619378</c:v>
                      </c:pt>
                      <c:pt idx="10465">
                        <c:v>1.5903469640615158</c:v>
                      </c:pt>
                      <c:pt idx="10466">
                        <c:v>1.6284138785602504</c:v>
                      </c:pt>
                      <c:pt idx="10467">
                        <c:v>1.6157249070606721</c:v>
                      </c:pt>
                      <c:pt idx="10468">
                        <c:v>1.6030359355610941</c:v>
                      </c:pt>
                      <c:pt idx="10469">
                        <c:v>1.5903469640615158</c:v>
                      </c:pt>
                      <c:pt idx="10470">
                        <c:v>1.6030359355610941</c:v>
                      </c:pt>
                      <c:pt idx="10471">
                        <c:v>1.6157249070606721</c:v>
                      </c:pt>
                      <c:pt idx="10472">
                        <c:v>1.6030359355610941</c:v>
                      </c:pt>
                      <c:pt idx="10473">
                        <c:v>1.6157249070606721</c:v>
                      </c:pt>
                      <c:pt idx="10474">
                        <c:v>1.6284138785602504</c:v>
                      </c:pt>
                      <c:pt idx="10475">
                        <c:v>1.6284138785602504</c:v>
                      </c:pt>
                      <c:pt idx="10476">
                        <c:v>1.5903469640615158</c:v>
                      </c:pt>
                      <c:pt idx="10477">
                        <c:v>1.6030359355610941</c:v>
                      </c:pt>
                      <c:pt idx="10478">
                        <c:v>1.6157249070606721</c:v>
                      </c:pt>
                      <c:pt idx="10479">
                        <c:v>1.6030359355610941</c:v>
                      </c:pt>
                      <c:pt idx="10480">
                        <c:v>1.6284138785602504</c:v>
                      </c:pt>
                      <c:pt idx="10481">
                        <c:v>1.6284138785602504</c:v>
                      </c:pt>
                      <c:pt idx="10482">
                        <c:v>1.6030359355610941</c:v>
                      </c:pt>
                      <c:pt idx="10483">
                        <c:v>1.6157249070606721</c:v>
                      </c:pt>
                      <c:pt idx="10484">
                        <c:v>1.6030359355610941</c:v>
                      </c:pt>
                      <c:pt idx="10485">
                        <c:v>1.5903469640615158</c:v>
                      </c:pt>
                      <c:pt idx="10486">
                        <c:v>1.6157249070606721</c:v>
                      </c:pt>
                      <c:pt idx="10487">
                        <c:v>1.5903469640615158</c:v>
                      </c:pt>
                      <c:pt idx="10488">
                        <c:v>1.6030359355610941</c:v>
                      </c:pt>
                      <c:pt idx="10489">
                        <c:v>1.6030359355610941</c:v>
                      </c:pt>
                      <c:pt idx="10490">
                        <c:v>1.5903469640615158</c:v>
                      </c:pt>
                      <c:pt idx="10491">
                        <c:v>1.5903469640615158</c:v>
                      </c:pt>
                      <c:pt idx="10492">
                        <c:v>1.6030359355610941</c:v>
                      </c:pt>
                      <c:pt idx="10493">
                        <c:v>1.6284138785602504</c:v>
                      </c:pt>
                      <c:pt idx="10494">
                        <c:v>1.5903469640615158</c:v>
                      </c:pt>
                      <c:pt idx="10495">
                        <c:v>1.6030359355610941</c:v>
                      </c:pt>
                      <c:pt idx="10496">
                        <c:v>1.6157249070606721</c:v>
                      </c:pt>
                      <c:pt idx="10497">
                        <c:v>1.6030359355610941</c:v>
                      </c:pt>
                      <c:pt idx="10498">
                        <c:v>1.6284138785602504</c:v>
                      </c:pt>
                      <c:pt idx="10499">
                        <c:v>1.6030359355610941</c:v>
                      </c:pt>
                      <c:pt idx="10500">
                        <c:v>1.6030359355610941</c:v>
                      </c:pt>
                      <c:pt idx="10501">
                        <c:v>1.6157249070606721</c:v>
                      </c:pt>
                      <c:pt idx="10502">
                        <c:v>1.6157249070606721</c:v>
                      </c:pt>
                      <c:pt idx="10503">
                        <c:v>1.6157249070606721</c:v>
                      </c:pt>
                      <c:pt idx="10504">
                        <c:v>1.6157249070606721</c:v>
                      </c:pt>
                      <c:pt idx="10505">
                        <c:v>1.6030359355610941</c:v>
                      </c:pt>
                      <c:pt idx="10506">
                        <c:v>1.6030359355610941</c:v>
                      </c:pt>
                      <c:pt idx="10507">
                        <c:v>1.6030359355610941</c:v>
                      </c:pt>
                      <c:pt idx="10508">
                        <c:v>1.5776579925619378</c:v>
                      </c:pt>
                      <c:pt idx="10509">
                        <c:v>1.6030359355610941</c:v>
                      </c:pt>
                      <c:pt idx="10510">
                        <c:v>1.6030359355610941</c:v>
                      </c:pt>
                      <c:pt idx="10511">
                        <c:v>1.5903469640615158</c:v>
                      </c:pt>
                      <c:pt idx="10512">
                        <c:v>1.6030359355610941</c:v>
                      </c:pt>
                      <c:pt idx="10513">
                        <c:v>1.6030359355610941</c:v>
                      </c:pt>
                      <c:pt idx="10514">
                        <c:v>1.6030359355610941</c:v>
                      </c:pt>
                      <c:pt idx="10515">
                        <c:v>1.6030359355610941</c:v>
                      </c:pt>
                      <c:pt idx="10516">
                        <c:v>1.6030359355610941</c:v>
                      </c:pt>
                      <c:pt idx="10517">
                        <c:v>1.5903469640615158</c:v>
                      </c:pt>
                      <c:pt idx="10518">
                        <c:v>1.6030359355610941</c:v>
                      </c:pt>
                      <c:pt idx="10519">
                        <c:v>1.5903469640615158</c:v>
                      </c:pt>
                      <c:pt idx="10520">
                        <c:v>1.5776579925619378</c:v>
                      </c:pt>
                      <c:pt idx="10521">
                        <c:v>1.5903469640615158</c:v>
                      </c:pt>
                      <c:pt idx="10522">
                        <c:v>1.6157249070606721</c:v>
                      </c:pt>
                      <c:pt idx="10523">
                        <c:v>1.6030359355610941</c:v>
                      </c:pt>
                      <c:pt idx="10524">
                        <c:v>1.5903469640615158</c:v>
                      </c:pt>
                      <c:pt idx="10525">
                        <c:v>1.5903469640615158</c:v>
                      </c:pt>
                      <c:pt idx="10526">
                        <c:v>1.5776579925619378</c:v>
                      </c:pt>
                      <c:pt idx="10527">
                        <c:v>1.5903469640615158</c:v>
                      </c:pt>
                      <c:pt idx="10528">
                        <c:v>1.5903469640615158</c:v>
                      </c:pt>
                      <c:pt idx="10529">
                        <c:v>1.5903469640615158</c:v>
                      </c:pt>
                      <c:pt idx="10530">
                        <c:v>1.5903469640615158</c:v>
                      </c:pt>
                      <c:pt idx="10531">
                        <c:v>1.5903469640615158</c:v>
                      </c:pt>
                      <c:pt idx="10532">
                        <c:v>1.5649690210623595</c:v>
                      </c:pt>
                      <c:pt idx="10533">
                        <c:v>1.5903469640615158</c:v>
                      </c:pt>
                      <c:pt idx="10534">
                        <c:v>1.5776579925619378</c:v>
                      </c:pt>
                      <c:pt idx="10535">
                        <c:v>1.5776579925619378</c:v>
                      </c:pt>
                      <c:pt idx="10536">
                        <c:v>1.5903469640615158</c:v>
                      </c:pt>
                      <c:pt idx="10537">
                        <c:v>1.5649690210623595</c:v>
                      </c:pt>
                      <c:pt idx="10538">
                        <c:v>1.5776579925619378</c:v>
                      </c:pt>
                      <c:pt idx="10539">
                        <c:v>1.5903469640615158</c:v>
                      </c:pt>
                      <c:pt idx="10540">
                        <c:v>1.5903469640615158</c:v>
                      </c:pt>
                      <c:pt idx="10541">
                        <c:v>1.5776579925619378</c:v>
                      </c:pt>
                      <c:pt idx="10542">
                        <c:v>1.5903469640615158</c:v>
                      </c:pt>
                      <c:pt idx="10543">
                        <c:v>1.5776579925619378</c:v>
                      </c:pt>
                      <c:pt idx="10544">
                        <c:v>1.5903469640615158</c:v>
                      </c:pt>
                      <c:pt idx="10545">
                        <c:v>1.5776579925619378</c:v>
                      </c:pt>
                      <c:pt idx="10546">
                        <c:v>1.5903469640615158</c:v>
                      </c:pt>
                      <c:pt idx="10547">
                        <c:v>1.5903469640615158</c:v>
                      </c:pt>
                      <c:pt idx="10548">
                        <c:v>1.6030359355610941</c:v>
                      </c:pt>
                      <c:pt idx="10549">
                        <c:v>1.5903469640615158</c:v>
                      </c:pt>
                      <c:pt idx="10550">
                        <c:v>1.5522800495627815</c:v>
                      </c:pt>
                      <c:pt idx="10551">
                        <c:v>1.5903469640615158</c:v>
                      </c:pt>
                      <c:pt idx="10552">
                        <c:v>1.5903469640615158</c:v>
                      </c:pt>
                      <c:pt idx="10553">
                        <c:v>1.5776579925619378</c:v>
                      </c:pt>
                      <c:pt idx="10554">
                        <c:v>1.5649690210623595</c:v>
                      </c:pt>
                      <c:pt idx="10555">
                        <c:v>1.5776579925619378</c:v>
                      </c:pt>
                      <c:pt idx="10556">
                        <c:v>1.5522800495627815</c:v>
                      </c:pt>
                      <c:pt idx="10557">
                        <c:v>1.5649690210623595</c:v>
                      </c:pt>
                      <c:pt idx="10558">
                        <c:v>1.5649690210623595</c:v>
                      </c:pt>
                      <c:pt idx="10559">
                        <c:v>1.5522800495627815</c:v>
                      </c:pt>
                      <c:pt idx="10560">
                        <c:v>1.5649690210623595</c:v>
                      </c:pt>
                      <c:pt idx="10561">
                        <c:v>1.5522800495627815</c:v>
                      </c:pt>
                      <c:pt idx="10562">
                        <c:v>1.5649690210623595</c:v>
                      </c:pt>
                      <c:pt idx="10563">
                        <c:v>1.5649690210623595</c:v>
                      </c:pt>
                      <c:pt idx="10564">
                        <c:v>1.5649690210623595</c:v>
                      </c:pt>
                      <c:pt idx="10565">
                        <c:v>1.5776579925619378</c:v>
                      </c:pt>
                      <c:pt idx="10566">
                        <c:v>1.5649690210623595</c:v>
                      </c:pt>
                      <c:pt idx="10567">
                        <c:v>1.5776579925619378</c:v>
                      </c:pt>
                      <c:pt idx="10568">
                        <c:v>1.5776579925619378</c:v>
                      </c:pt>
                      <c:pt idx="10569">
                        <c:v>1.5522800495627815</c:v>
                      </c:pt>
                      <c:pt idx="10570">
                        <c:v>1.5776579925619378</c:v>
                      </c:pt>
                      <c:pt idx="10571">
                        <c:v>1.5649690210623595</c:v>
                      </c:pt>
                      <c:pt idx="10572">
                        <c:v>1.5776579925619378</c:v>
                      </c:pt>
                      <c:pt idx="10573">
                        <c:v>1.5649690210623595</c:v>
                      </c:pt>
                      <c:pt idx="10574">
                        <c:v>1.5776579925619378</c:v>
                      </c:pt>
                      <c:pt idx="10575">
                        <c:v>1.5649690210623595</c:v>
                      </c:pt>
                      <c:pt idx="10576">
                        <c:v>1.5649690210623595</c:v>
                      </c:pt>
                      <c:pt idx="10577">
                        <c:v>1.5649690210623595</c:v>
                      </c:pt>
                      <c:pt idx="10578">
                        <c:v>1.5649690210623595</c:v>
                      </c:pt>
                      <c:pt idx="10579">
                        <c:v>1.5776579925619378</c:v>
                      </c:pt>
                      <c:pt idx="10580">
                        <c:v>1.5649690210623595</c:v>
                      </c:pt>
                      <c:pt idx="10581">
                        <c:v>1.5776579925619378</c:v>
                      </c:pt>
                      <c:pt idx="10582">
                        <c:v>1.5776579925619378</c:v>
                      </c:pt>
                      <c:pt idx="10583">
                        <c:v>1.5395910780632032</c:v>
                      </c:pt>
                      <c:pt idx="10584">
                        <c:v>1.5776579925619378</c:v>
                      </c:pt>
                      <c:pt idx="10585">
                        <c:v>1.5649690210623595</c:v>
                      </c:pt>
                      <c:pt idx="10586">
                        <c:v>1.5776579925619378</c:v>
                      </c:pt>
                      <c:pt idx="10587">
                        <c:v>1.5649690210623595</c:v>
                      </c:pt>
                      <c:pt idx="10588">
                        <c:v>1.5649690210623595</c:v>
                      </c:pt>
                      <c:pt idx="10589">
                        <c:v>1.5649690210623595</c:v>
                      </c:pt>
                      <c:pt idx="10590">
                        <c:v>1.5649690210623595</c:v>
                      </c:pt>
                      <c:pt idx="10591">
                        <c:v>1.5776579925619378</c:v>
                      </c:pt>
                      <c:pt idx="10592">
                        <c:v>1.5649690210623595</c:v>
                      </c:pt>
                      <c:pt idx="10593">
                        <c:v>1.5395910780632032</c:v>
                      </c:pt>
                      <c:pt idx="10594">
                        <c:v>1.5395910780632032</c:v>
                      </c:pt>
                      <c:pt idx="10595">
                        <c:v>1.5776579925619378</c:v>
                      </c:pt>
                      <c:pt idx="10596">
                        <c:v>1.5522800495627815</c:v>
                      </c:pt>
                      <c:pt idx="10597">
                        <c:v>1.5522800495627815</c:v>
                      </c:pt>
                      <c:pt idx="10598">
                        <c:v>1.5649690210623595</c:v>
                      </c:pt>
                      <c:pt idx="10599">
                        <c:v>1.5649690210623595</c:v>
                      </c:pt>
                      <c:pt idx="10600">
                        <c:v>1.5522800495627815</c:v>
                      </c:pt>
                      <c:pt idx="10601">
                        <c:v>1.5522800495627815</c:v>
                      </c:pt>
                      <c:pt idx="10602">
                        <c:v>1.5522800495627815</c:v>
                      </c:pt>
                      <c:pt idx="10603">
                        <c:v>1.5776579925619378</c:v>
                      </c:pt>
                      <c:pt idx="10604">
                        <c:v>1.5649690210623595</c:v>
                      </c:pt>
                      <c:pt idx="10605">
                        <c:v>1.5649690210623595</c:v>
                      </c:pt>
                      <c:pt idx="10606">
                        <c:v>1.5649690210623595</c:v>
                      </c:pt>
                      <c:pt idx="10607">
                        <c:v>1.5649690210623595</c:v>
                      </c:pt>
                      <c:pt idx="10608">
                        <c:v>1.5649690210623595</c:v>
                      </c:pt>
                      <c:pt idx="10609">
                        <c:v>1.5649690210623595</c:v>
                      </c:pt>
                      <c:pt idx="10610">
                        <c:v>1.5522800495627815</c:v>
                      </c:pt>
                      <c:pt idx="10611">
                        <c:v>1.5395910780632032</c:v>
                      </c:pt>
                      <c:pt idx="10612">
                        <c:v>1.5649690210623595</c:v>
                      </c:pt>
                      <c:pt idx="10613">
                        <c:v>1.5395910780632032</c:v>
                      </c:pt>
                      <c:pt idx="10614">
                        <c:v>1.5649690210623595</c:v>
                      </c:pt>
                      <c:pt idx="10615">
                        <c:v>1.5395910780632032</c:v>
                      </c:pt>
                      <c:pt idx="10616">
                        <c:v>1.5649690210623595</c:v>
                      </c:pt>
                      <c:pt idx="10617">
                        <c:v>1.5522800495627815</c:v>
                      </c:pt>
                      <c:pt idx="10618">
                        <c:v>1.5522800495627815</c:v>
                      </c:pt>
                      <c:pt idx="10619">
                        <c:v>1.5649690210623595</c:v>
                      </c:pt>
                      <c:pt idx="10620">
                        <c:v>1.5522800495627815</c:v>
                      </c:pt>
                      <c:pt idx="10621">
                        <c:v>1.5395910780632032</c:v>
                      </c:pt>
                      <c:pt idx="10622">
                        <c:v>1.5395910780632032</c:v>
                      </c:pt>
                      <c:pt idx="10623">
                        <c:v>1.5395910780632032</c:v>
                      </c:pt>
                      <c:pt idx="10624">
                        <c:v>1.5395910780632032</c:v>
                      </c:pt>
                      <c:pt idx="10625">
                        <c:v>1.5395910780632032</c:v>
                      </c:pt>
                      <c:pt idx="10626">
                        <c:v>1.5649690210623595</c:v>
                      </c:pt>
                      <c:pt idx="10627">
                        <c:v>1.5522800495627815</c:v>
                      </c:pt>
                      <c:pt idx="10628">
                        <c:v>1.5395910780632032</c:v>
                      </c:pt>
                      <c:pt idx="10629">
                        <c:v>1.5522800495627815</c:v>
                      </c:pt>
                      <c:pt idx="10630">
                        <c:v>1.5649690210623595</c:v>
                      </c:pt>
                      <c:pt idx="10631">
                        <c:v>1.5522800495627815</c:v>
                      </c:pt>
                      <c:pt idx="10632">
                        <c:v>1.5522800495627815</c:v>
                      </c:pt>
                      <c:pt idx="10633">
                        <c:v>1.5522800495627815</c:v>
                      </c:pt>
                      <c:pt idx="10634">
                        <c:v>1.5522800495627815</c:v>
                      </c:pt>
                      <c:pt idx="10635">
                        <c:v>1.5522800495627815</c:v>
                      </c:pt>
                      <c:pt idx="10636">
                        <c:v>1.5395910780632032</c:v>
                      </c:pt>
                      <c:pt idx="10637">
                        <c:v>1.5395910780632032</c:v>
                      </c:pt>
                      <c:pt idx="10638">
                        <c:v>1.5522800495627815</c:v>
                      </c:pt>
                      <c:pt idx="10639">
                        <c:v>1.5269021065636257</c:v>
                      </c:pt>
                      <c:pt idx="10640">
                        <c:v>1.5649690210623595</c:v>
                      </c:pt>
                      <c:pt idx="10641">
                        <c:v>1.5522800495627815</c:v>
                      </c:pt>
                      <c:pt idx="10642">
                        <c:v>1.5395910780632032</c:v>
                      </c:pt>
                      <c:pt idx="10643">
                        <c:v>1.5522800495627815</c:v>
                      </c:pt>
                      <c:pt idx="10644">
                        <c:v>1.5522800495627815</c:v>
                      </c:pt>
                      <c:pt idx="10645">
                        <c:v>1.5395910780632032</c:v>
                      </c:pt>
                      <c:pt idx="10646">
                        <c:v>1.5649690210623595</c:v>
                      </c:pt>
                      <c:pt idx="10647">
                        <c:v>1.5395910780632032</c:v>
                      </c:pt>
                      <c:pt idx="10648">
                        <c:v>1.5395910780632032</c:v>
                      </c:pt>
                      <c:pt idx="10649">
                        <c:v>1.5269021065636257</c:v>
                      </c:pt>
                      <c:pt idx="10650">
                        <c:v>1.5395910780632032</c:v>
                      </c:pt>
                      <c:pt idx="10651">
                        <c:v>1.5395910780632032</c:v>
                      </c:pt>
                      <c:pt idx="10652">
                        <c:v>1.5269021065636257</c:v>
                      </c:pt>
                      <c:pt idx="10653">
                        <c:v>1.5395910780632032</c:v>
                      </c:pt>
                      <c:pt idx="10654">
                        <c:v>1.5395910780632032</c:v>
                      </c:pt>
                      <c:pt idx="10655">
                        <c:v>1.5395910780632032</c:v>
                      </c:pt>
                      <c:pt idx="10656">
                        <c:v>1.5395910780632032</c:v>
                      </c:pt>
                      <c:pt idx="10657">
                        <c:v>1.5395910780632032</c:v>
                      </c:pt>
                      <c:pt idx="10658">
                        <c:v>1.5522800495627815</c:v>
                      </c:pt>
                      <c:pt idx="10659">
                        <c:v>1.5649690210623595</c:v>
                      </c:pt>
                      <c:pt idx="10660">
                        <c:v>1.5395910780632032</c:v>
                      </c:pt>
                      <c:pt idx="10661">
                        <c:v>1.5269021065636257</c:v>
                      </c:pt>
                      <c:pt idx="10662">
                        <c:v>1.5395910780632032</c:v>
                      </c:pt>
                      <c:pt idx="10663">
                        <c:v>1.5395910780632032</c:v>
                      </c:pt>
                      <c:pt idx="10664">
                        <c:v>1.5395910780632032</c:v>
                      </c:pt>
                      <c:pt idx="10665">
                        <c:v>1.5522800495627815</c:v>
                      </c:pt>
                      <c:pt idx="10666">
                        <c:v>1.5395910780632032</c:v>
                      </c:pt>
                      <c:pt idx="10667">
                        <c:v>1.5395910780632032</c:v>
                      </c:pt>
                      <c:pt idx="10668">
                        <c:v>1.5142131350640469</c:v>
                      </c:pt>
                      <c:pt idx="10669">
                        <c:v>1.5269021065636257</c:v>
                      </c:pt>
                      <c:pt idx="10670">
                        <c:v>1.5269021065636257</c:v>
                      </c:pt>
                      <c:pt idx="10671">
                        <c:v>1.5269021065636257</c:v>
                      </c:pt>
                      <c:pt idx="10672">
                        <c:v>1.5269021065636257</c:v>
                      </c:pt>
                      <c:pt idx="10673">
                        <c:v>1.5395910780632032</c:v>
                      </c:pt>
                      <c:pt idx="10674">
                        <c:v>1.5395910780632032</c:v>
                      </c:pt>
                      <c:pt idx="10675">
                        <c:v>1.5395910780632032</c:v>
                      </c:pt>
                      <c:pt idx="10676">
                        <c:v>1.5395910780632032</c:v>
                      </c:pt>
                      <c:pt idx="10677">
                        <c:v>1.5142131350640469</c:v>
                      </c:pt>
                      <c:pt idx="10678">
                        <c:v>1.5142131350640469</c:v>
                      </c:pt>
                      <c:pt idx="10679">
                        <c:v>1.5395910780632032</c:v>
                      </c:pt>
                      <c:pt idx="10680">
                        <c:v>1.5269021065636257</c:v>
                      </c:pt>
                      <c:pt idx="10681">
                        <c:v>1.5395910780632032</c:v>
                      </c:pt>
                      <c:pt idx="10682">
                        <c:v>1.5395910780632032</c:v>
                      </c:pt>
                      <c:pt idx="10683">
                        <c:v>1.5269021065636257</c:v>
                      </c:pt>
                      <c:pt idx="10684">
                        <c:v>1.5395910780632032</c:v>
                      </c:pt>
                      <c:pt idx="10685">
                        <c:v>1.5395910780632032</c:v>
                      </c:pt>
                      <c:pt idx="10686">
                        <c:v>1.5269021065636257</c:v>
                      </c:pt>
                      <c:pt idx="10687">
                        <c:v>1.5269021065636257</c:v>
                      </c:pt>
                      <c:pt idx="10688">
                        <c:v>1.5269021065636257</c:v>
                      </c:pt>
                      <c:pt idx="10689">
                        <c:v>1.5015241635644694</c:v>
                      </c:pt>
                      <c:pt idx="10690">
                        <c:v>1.5142131350640469</c:v>
                      </c:pt>
                      <c:pt idx="10691">
                        <c:v>1.5395910780632032</c:v>
                      </c:pt>
                      <c:pt idx="10692">
                        <c:v>1.5142131350640469</c:v>
                      </c:pt>
                      <c:pt idx="10693">
                        <c:v>1.5269021065636257</c:v>
                      </c:pt>
                      <c:pt idx="10694">
                        <c:v>1.5142131350640469</c:v>
                      </c:pt>
                      <c:pt idx="10695">
                        <c:v>1.5269021065636257</c:v>
                      </c:pt>
                      <c:pt idx="10696">
                        <c:v>1.5269021065636257</c:v>
                      </c:pt>
                      <c:pt idx="10697">
                        <c:v>1.5015241635644694</c:v>
                      </c:pt>
                      <c:pt idx="10698">
                        <c:v>1.5142131350640469</c:v>
                      </c:pt>
                      <c:pt idx="10699">
                        <c:v>1.5269021065636257</c:v>
                      </c:pt>
                      <c:pt idx="10700">
                        <c:v>1.5142131350640469</c:v>
                      </c:pt>
                      <c:pt idx="10701">
                        <c:v>1.5015241635644694</c:v>
                      </c:pt>
                      <c:pt idx="10702">
                        <c:v>1.5269021065636257</c:v>
                      </c:pt>
                      <c:pt idx="10703">
                        <c:v>1.5015241635644694</c:v>
                      </c:pt>
                      <c:pt idx="10704">
                        <c:v>1.5142131350640469</c:v>
                      </c:pt>
                      <c:pt idx="10705">
                        <c:v>1.5269021065636257</c:v>
                      </c:pt>
                      <c:pt idx="10706">
                        <c:v>1.5015241635644694</c:v>
                      </c:pt>
                      <c:pt idx="10707">
                        <c:v>1.5142131350640469</c:v>
                      </c:pt>
                      <c:pt idx="10708">
                        <c:v>1.5142131350640469</c:v>
                      </c:pt>
                      <c:pt idx="10709">
                        <c:v>1.5269021065636257</c:v>
                      </c:pt>
                      <c:pt idx="10710">
                        <c:v>1.5015241635644694</c:v>
                      </c:pt>
                      <c:pt idx="10711">
                        <c:v>1.5015241635644694</c:v>
                      </c:pt>
                      <c:pt idx="10712">
                        <c:v>1.5269021065636257</c:v>
                      </c:pt>
                      <c:pt idx="10713">
                        <c:v>1.5269021065636257</c:v>
                      </c:pt>
                      <c:pt idx="10714">
                        <c:v>1.5142131350640469</c:v>
                      </c:pt>
                      <c:pt idx="10715">
                        <c:v>1.5142131350640469</c:v>
                      </c:pt>
                      <c:pt idx="10716">
                        <c:v>1.5142131350640469</c:v>
                      </c:pt>
                      <c:pt idx="10717">
                        <c:v>1.5269021065636257</c:v>
                      </c:pt>
                      <c:pt idx="10718">
                        <c:v>1.5015241635644694</c:v>
                      </c:pt>
                      <c:pt idx="10719">
                        <c:v>1.5269021065636257</c:v>
                      </c:pt>
                      <c:pt idx="10720">
                        <c:v>1.5269021065636257</c:v>
                      </c:pt>
                      <c:pt idx="10721">
                        <c:v>1.5269021065636257</c:v>
                      </c:pt>
                      <c:pt idx="10722">
                        <c:v>1.5269021065636257</c:v>
                      </c:pt>
                      <c:pt idx="10723">
                        <c:v>1.5142131350640469</c:v>
                      </c:pt>
                      <c:pt idx="10724">
                        <c:v>1.5269021065636257</c:v>
                      </c:pt>
                      <c:pt idx="10725">
                        <c:v>1.5142131350640469</c:v>
                      </c:pt>
                      <c:pt idx="10726">
                        <c:v>1.5269021065636257</c:v>
                      </c:pt>
                      <c:pt idx="10727">
                        <c:v>1.5269021065636257</c:v>
                      </c:pt>
                      <c:pt idx="10728">
                        <c:v>1.5015241635644694</c:v>
                      </c:pt>
                      <c:pt idx="10729">
                        <c:v>1.5269021065636257</c:v>
                      </c:pt>
                      <c:pt idx="10730">
                        <c:v>1.5015241635644694</c:v>
                      </c:pt>
                      <c:pt idx="10731">
                        <c:v>1.5269021065636257</c:v>
                      </c:pt>
                      <c:pt idx="10732">
                        <c:v>1.5015241635644694</c:v>
                      </c:pt>
                      <c:pt idx="10733">
                        <c:v>1.5142131350640469</c:v>
                      </c:pt>
                      <c:pt idx="10734">
                        <c:v>1.5015241635644694</c:v>
                      </c:pt>
                      <c:pt idx="10735">
                        <c:v>1.5015241635644694</c:v>
                      </c:pt>
                      <c:pt idx="10736">
                        <c:v>1.5269021065636257</c:v>
                      </c:pt>
                      <c:pt idx="10737">
                        <c:v>1.5269021065636257</c:v>
                      </c:pt>
                      <c:pt idx="10738">
                        <c:v>1.5142131350640469</c:v>
                      </c:pt>
                      <c:pt idx="10739">
                        <c:v>1.5269021065636257</c:v>
                      </c:pt>
                      <c:pt idx="10740">
                        <c:v>1.5269021065636257</c:v>
                      </c:pt>
                      <c:pt idx="10741">
                        <c:v>1.5015241635644694</c:v>
                      </c:pt>
                      <c:pt idx="10742">
                        <c:v>1.5015241635644694</c:v>
                      </c:pt>
                      <c:pt idx="10743">
                        <c:v>1.5269021065636257</c:v>
                      </c:pt>
                      <c:pt idx="10744">
                        <c:v>1.5269021065636257</c:v>
                      </c:pt>
                      <c:pt idx="10745">
                        <c:v>1.5015241635644694</c:v>
                      </c:pt>
                      <c:pt idx="10746">
                        <c:v>1.5015241635644694</c:v>
                      </c:pt>
                      <c:pt idx="10747">
                        <c:v>1.5142131350640469</c:v>
                      </c:pt>
                      <c:pt idx="10748">
                        <c:v>1.5142131350640469</c:v>
                      </c:pt>
                      <c:pt idx="10749">
                        <c:v>1.5015241635644694</c:v>
                      </c:pt>
                      <c:pt idx="10750">
                        <c:v>1.5015241635644694</c:v>
                      </c:pt>
                      <c:pt idx="10751">
                        <c:v>1.5015241635644694</c:v>
                      </c:pt>
                      <c:pt idx="10752">
                        <c:v>1.5015241635644694</c:v>
                      </c:pt>
                      <c:pt idx="10753">
                        <c:v>1.5015241635644694</c:v>
                      </c:pt>
                      <c:pt idx="10754">
                        <c:v>1.5015241635644694</c:v>
                      </c:pt>
                      <c:pt idx="10755">
                        <c:v>1.5015241635644694</c:v>
                      </c:pt>
                      <c:pt idx="10756">
                        <c:v>1.5015241635644694</c:v>
                      </c:pt>
                      <c:pt idx="10757">
                        <c:v>1.5142131350640469</c:v>
                      </c:pt>
                      <c:pt idx="10758">
                        <c:v>1.5142131350640469</c:v>
                      </c:pt>
                      <c:pt idx="10759">
                        <c:v>1.5142131350640469</c:v>
                      </c:pt>
                      <c:pt idx="10760">
                        <c:v>1.5142131350640469</c:v>
                      </c:pt>
                      <c:pt idx="10761">
                        <c:v>1.5015241635644694</c:v>
                      </c:pt>
                      <c:pt idx="10762">
                        <c:v>1.5142131350640469</c:v>
                      </c:pt>
                      <c:pt idx="10763">
                        <c:v>1.5269021065636257</c:v>
                      </c:pt>
                      <c:pt idx="10764">
                        <c:v>1.5269021065636257</c:v>
                      </c:pt>
                      <c:pt idx="10765">
                        <c:v>1.5142131350640469</c:v>
                      </c:pt>
                      <c:pt idx="10766">
                        <c:v>1.5142131350640469</c:v>
                      </c:pt>
                      <c:pt idx="10767">
                        <c:v>1.5015241635644694</c:v>
                      </c:pt>
                      <c:pt idx="10768">
                        <c:v>1.5142131350640469</c:v>
                      </c:pt>
                      <c:pt idx="10769">
                        <c:v>1.5269021065636257</c:v>
                      </c:pt>
                      <c:pt idx="10770">
                        <c:v>1.5015241635644694</c:v>
                      </c:pt>
                      <c:pt idx="10771">
                        <c:v>1.5142131350640469</c:v>
                      </c:pt>
                      <c:pt idx="10772">
                        <c:v>1.5142131350640469</c:v>
                      </c:pt>
                      <c:pt idx="10773">
                        <c:v>1.5395910780632032</c:v>
                      </c:pt>
                      <c:pt idx="10774">
                        <c:v>1.5142131350640469</c:v>
                      </c:pt>
                      <c:pt idx="10775">
                        <c:v>1.5142131350640469</c:v>
                      </c:pt>
                      <c:pt idx="10776">
                        <c:v>1.5395910780632032</c:v>
                      </c:pt>
                      <c:pt idx="10777">
                        <c:v>1.5142131350640469</c:v>
                      </c:pt>
                      <c:pt idx="10778">
                        <c:v>1.5269021065636257</c:v>
                      </c:pt>
                      <c:pt idx="10779">
                        <c:v>1.5269021065636257</c:v>
                      </c:pt>
                      <c:pt idx="10780">
                        <c:v>1.5395910780632032</c:v>
                      </c:pt>
                      <c:pt idx="10781">
                        <c:v>1.5395910780632032</c:v>
                      </c:pt>
                      <c:pt idx="10782">
                        <c:v>1.5015241635644694</c:v>
                      </c:pt>
                      <c:pt idx="10783">
                        <c:v>1.5395910780632032</c:v>
                      </c:pt>
                      <c:pt idx="10784">
                        <c:v>1.5269021065636257</c:v>
                      </c:pt>
                      <c:pt idx="10785">
                        <c:v>1.5269021065636257</c:v>
                      </c:pt>
                      <c:pt idx="10786">
                        <c:v>1.5142131350640469</c:v>
                      </c:pt>
                      <c:pt idx="10787">
                        <c:v>1.5142131350640469</c:v>
                      </c:pt>
                      <c:pt idx="10788">
                        <c:v>1.5142131350640469</c:v>
                      </c:pt>
                      <c:pt idx="10789">
                        <c:v>1.5269021065636257</c:v>
                      </c:pt>
                      <c:pt idx="10790">
                        <c:v>1.5395910780632032</c:v>
                      </c:pt>
                      <c:pt idx="10791">
                        <c:v>1.5269021065636257</c:v>
                      </c:pt>
                      <c:pt idx="10792">
                        <c:v>1.5395910780632032</c:v>
                      </c:pt>
                      <c:pt idx="10793">
                        <c:v>1.5522800495627815</c:v>
                      </c:pt>
                      <c:pt idx="10794">
                        <c:v>1.5269021065636257</c:v>
                      </c:pt>
                      <c:pt idx="10795">
                        <c:v>1.5395910780632032</c:v>
                      </c:pt>
                      <c:pt idx="10796">
                        <c:v>1.5395910780632032</c:v>
                      </c:pt>
                      <c:pt idx="10797">
                        <c:v>1.5142131350640469</c:v>
                      </c:pt>
                      <c:pt idx="10798">
                        <c:v>1.5522800495627815</c:v>
                      </c:pt>
                      <c:pt idx="10799">
                        <c:v>1.5395910780632032</c:v>
                      </c:pt>
                      <c:pt idx="10800">
                        <c:v>1.5395910780632032</c:v>
                      </c:pt>
                      <c:pt idx="10801">
                        <c:v>1.5269021065636257</c:v>
                      </c:pt>
                      <c:pt idx="10802">
                        <c:v>1.5395910780632032</c:v>
                      </c:pt>
                      <c:pt idx="10803">
                        <c:v>1.5522800495627815</c:v>
                      </c:pt>
                      <c:pt idx="10804">
                        <c:v>1.5269021065636257</c:v>
                      </c:pt>
                      <c:pt idx="10805">
                        <c:v>1.5522800495627815</c:v>
                      </c:pt>
                      <c:pt idx="10806">
                        <c:v>1.5395910780632032</c:v>
                      </c:pt>
                      <c:pt idx="10807">
                        <c:v>1.5395910780632032</c:v>
                      </c:pt>
                      <c:pt idx="10808">
                        <c:v>1.5395910780632032</c:v>
                      </c:pt>
                      <c:pt idx="10809">
                        <c:v>1.5649690210623595</c:v>
                      </c:pt>
                      <c:pt idx="10810">
                        <c:v>1.5522800495627815</c:v>
                      </c:pt>
                      <c:pt idx="10811">
                        <c:v>1.5522800495627815</c:v>
                      </c:pt>
                      <c:pt idx="10812">
                        <c:v>1.5649690210623595</c:v>
                      </c:pt>
                      <c:pt idx="10813">
                        <c:v>1.5522800495627815</c:v>
                      </c:pt>
                      <c:pt idx="10814">
                        <c:v>1.5649690210623595</c:v>
                      </c:pt>
                      <c:pt idx="10815">
                        <c:v>1.5522800495627815</c:v>
                      </c:pt>
                      <c:pt idx="10816">
                        <c:v>1.5522800495627815</c:v>
                      </c:pt>
                      <c:pt idx="10817">
                        <c:v>1.5522800495627815</c:v>
                      </c:pt>
                      <c:pt idx="10818">
                        <c:v>1.5522800495627815</c:v>
                      </c:pt>
                      <c:pt idx="10819">
                        <c:v>1.5649690210623595</c:v>
                      </c:pt>
                      <c:pt idx="10820">
                        <c:v>1.5395910780632032</c:v>
                      </c:pt>
                      <c:pt idx="10821">
                        <c:v>1.5522800495627815</c:v>
                      </c:pt>
                      <c:pt idx="10822">
                        <c:v>1.5776579925619378</c:v>
                      </c:pt>
                      <c:pt idx="10823">
                        <c:v>1.5649690210623595</c:v>
                      </c:pt>
                      <c:pt idx="10824">
                        <c:v>1.5522800495627815</c:v>
                      </c:pt>
                      <c:pt idx="10825">
                        <c:v>1.5522800495627815</c:v>
                      </c:pt>
                      <c:pt idx="10826">
                        <c:v>1.5522800495627815</c:v>
                      </c:pt>
                      <c:pt idx="10827">
                        <c:v>1.5649690210623595</c:v>
                      </c:pt>
                      <c:pt idx="10828">
                        <c:v>1.5522800495627815</c:v>
                      </c:pt>
                      <c:pt idx="10829">
                        <c:v>1.5522800495627815</c:v>
                      </c:pt>
                      <c:pt idx="10830">
                        <c:v>1.5522800495627815</c:v>
                      </c:pt>
                      <c:pt idx="10831">
                        <c:v>1.5522800495627815</c:v>
                      </c:pt>
                      <c:pt idx="10832">
                        <c:v>1.5649690210623595</c:v>
                      </c:pt>
                      <c:pt idx="10833">
                        <c:v>1.5649690210623595</c:v>
                      </c:pt>
                      <c:pt idx="10834">
                        <c:v>1.5649690210623595</c:v>
                      </c:pt>
                      <c:pt idx="10835">
                        <c:v>1.5776579925619378</c:v>
                      </c:pt>
                      <c:pt idx="10836">
                        <c:v>1.5522800495627815</c:v>
                      </c:pt>
                      <c:pt idx="10837">
                        <c:v>1.5776579925619378</c:v>
                      </c:pt>
                      <c:pt idx="10838">
                        <c:v>1.5649690210623595</c:v>
                      </c:pt>
                      <c:pt idx="10839">
                        <c:v>1.5649690210623595</c:v>
                      </c:pt>
                      <c:pt idx="10840">
                        <c:v>1.5776579925619378</c:v>
                      </c:pt>
                      <c:pt idx="10841">
                        <c:v>1.5776579925619378</c:v>
                      </c:pt>
                      <c:pt idx="10842">
                        <c:v>1.5522800495627815</c:v>
                      </c:pt>
                      <c:pt idx="10843">
                        <c:v>1.5776579925619378</c:v>
                      </c:pt>
                      <c:pt idx="10844">
                        <c:v>1.5649690210623595</c:v>
                      </c:pt>
                      <c:pt idx="10845">
                        <c:v>1.5776579925619378</c:v>
                      </c:pt>
                      <c:pt idx="10846">
                        <c:v>1.5776579925619378</c:v>
                      </c:pt>
                      <c:pt idx="10847">
                        <c:v>1.5776579925619378</c:v>
                      </c:pt>
                      <c:pt idx="10848">
                        <c:v>1.6030359355610941</c:v>
                      </c:pt>
                      <c:pt idx="10849">
                        <c:v>1.5776579925619378</c:v>
                      </c:pt>
                      <c:pt idx="10850">
                        <c:v>1.5776579925619378</c:v>
                      </c:pt>
                      <c:pt idx="10851">
                        <c:v>1.5776579925619378</c:v>
                      </c:pt>
                      <c:pt idx="10852">
                        <c:v>1.5395910780632032</c:v>
                      </c:pt>
                      <c:pt idx="10853">
                        <c:v>1.5522800495627815</c:v>
                      </c:pt>
                      <c:pt idx="10854">
                        <c:v>1.5776579925619378</c:v>
                      </c:pt>
                      <c:pt idx="10855">
                        <c:v>1.5776579925619378</c:v>
                      </c:pt>
                      <c:pt idx="10856">
                        <c:v>1.5776579925619378</c:v>
                      </c:pt>
                      <c:pt idx="10857">
                        <c:v>1.5649690210623595</c:v>
                      </c:pt>
                      <c:pt idx="10858">
                        <c:v>1.5776579925619378</c:v>
                      </c:pt>
                      <c:pt idx="10859">
                        <c:v>1.5776579925619378</c:v>
                      </c:pt>
                      <c:pt idx="10860">
                        <c:v>1.5522800495627815</c:v>
                      </c:pt>
                      <c:pt idx="10861">
                        <c:v>1.5776579925619378</c:v>
                      </c:pt>
                      <c:pt idx="10862">
                        <c:v>1.5649690210623595</c:v>
                      </c:pt>
                      <c:pt idx="10863">
                        <c:v>1.5903469640615158</c:v>
                      </c:pt>
                      <c:pt idx="10864">
                        <c:v>1.5776579925619378</c:v>
                      </c:pt>
                      <c:pt idx="10865">
                        <c:v>1.5776579925619378</c:v>
                      </c:pt>
                      <c:pt idx="10866">
                        <c:v>1.5903469640615158</c:v>
                      </c:pt>
                      <c:pt idx="10867">
                        <c:v>1.5776579925619378</c:v>
                      </c:pt>
                      <c:pt idx="10868">
                        <c:v>1.5776579925619378</c:v>
                      </c:pt>
                      <c:pt idx="10869">
                        <c:v>1.5776579925619378</c:v>
                      </c:pt>
                      <c:pt idx="10870">
                        <c:v>1.5776579925619378</c:v>
                      </c:pt>
                      <c:pt idx="10871">
                        <c:v>1.5776579925619378</c:v>
                      </c:pt>
                      <c:pt idx="10872">
                        <c:v>1.5776579925619378</c:v>
                      </c:pt>
                      <c:pt idx="10873">
                        <c:v>1.5649690210623595</c:v>
                      </c:pt>
                      <c:pt idx="10874">
                        <c:v>1.6030359355610941</c:v>
                      </c:pt>
                      <c:pt idx="10875">
                        <c:v>1.5776579925619378</c:v>
                      </c:pt>
                      <c:pt idx="10876">
                        <c:v>1.5776579925619378</c:v>
                      </c:pt>
                      <c:pt idx="10877">
                        <c:v>1.5903469640615158</c:v>
                      </c:pt>
                      <c:pt idx="10878">
                        <c:v>1.5903469640615158</c:v>
                      </c:pt>
                      <c:pt idx="10879">
                        <c:v>1.5649690210623595</c:v>
                      </c:pt>
                      <c:pt idx="10880">
                        <c:v>1.5776579925619378</c:v>
                      </c:pt>
                      <c:pt idx="10881">
                        <c:v>1.5776579925619378</c:v>
                      </c:pt>
                      <c:pt idx="10882">
                        <c:v>1.5776579925619378</c:v>
                      </c:pt>
                      <c:pt idx="10883">
                        <c:v>1.5903469640615158</c:v>
                      </c:pt>
                      <c:pt idx="10884">
                        <c:v>1.5776579925619378</c:v>
                      </c:pt>
                      <c:pt idx="10885">
                        <c:v>1.5903469640615158</c:v>
                      </c:pt>
                      <c:pt idx="10886">
                        <c:v>1.5903469640615158</c:v>
                      </c:pt>
                      <c:pt idx="10887">
                        <c:v>1.5776579925619378</c:v>
                      </c:pt>
                      <c:pt idx="10888">
                        <c:v>1.5776579925619378</c:v>
                      </c:pt>
                      <c:pt idx="10889">
                        <c:v>1.5776579925619378</c:v>
                      </c:pt>
                      <c:pt idx="10890">
                        <c:v>1.5649690210623595</c:v>
                      </c:pt>
                      <c:pt idx="10891">
                        <c:v>1.5776579925619378</c:v>
                      </c:pt>
                      <c:pt idx="10892">
                        <c:v>1.5776579925619378</c:v>
                      </c:pt>
                      <c:pt idx="10893">
                        <c:v>1.6030359355610941</c:v>
                      </c:pt>
                      <c:pt idx="10894">
                        <c:v>1.5776579925619378</c:v>
                      </c:pt>
                      <c:pt idx="10895">
                        <c:v>1.5776579925619378</c:v>
                      </c:pt>
                      <c:pt idx="10896">
                        <c:v>1.6030359355610941</c:v>
                      </c:pt>
                      <c:pt idx="10897">
                        <c:v>1.5903469640615158</c:v>
                      </c:pt>
                      <c:pt idx="10898">
                        <c:v>1.5903469640615158</c:v>
                      </c:pt>
                      <c:pt idx="10899">
                        <c:v>1.5649690210623595</c:v>
                      </c:pt>
                      <c:pt idx="10900">
                        <c:v>1.5776579925619378</c:v>
                      </c:pt>
                      <c:pt idx="10901">
                        <c:v>1.5649690210623595</c:v>
                      </c:pt>
                      <c:pt idx="10902">
                        <c:v>1.6030359355610941</c:v>
                      </c:pt>
                      <c:pt idx="10903">
                        <c:v>1.5776579925619378</c:v>
                      </c:pt>
                      <c:pt idx="10904">
                        <c:v>1.5649690210623595</c:v>
                      </c:pt>
                      <c:pt idx="10905">
                        <c:v>1.5776579925619378</c:v>
                      </c:pt>
                      <c:pt idx="10906">
                        <c:v>1.5903469640615158</c:v>
                      </c:pt>
                      <c:pt idx="10907">
                        <c:v>1.5776579925619378</c:v>
                      </c:pt>
                      <c:pt idx="10908">
                        <c:v>1.6030359355610941</c:v>
                      </c:pt>
                      <c:pt idx="10909">
                        <c:v>1.5776579925619378</c:v>
                      </c:pt>
                      <c:pt idx="10910">
                        <c:v>1.5522800495627815</c:v>
                      </c:pt>
                      <c:pt idx="10911">
                        <c:v>1.5776579925619378</c:v>
                      </c:pt>
                      <c:pt idx="10912">
                        <c:v>1.5649690210623595</c:v>
                      </c:pt>
                      <c:pt idx="10913">
                        <c:v>1.6030359355610941</c:v>
                      </c:pt>
                      <c:pt idx="10914">
                        <c:v>1.5776579925619378</c:v>
                      </c:pt>
                      <c:pt idx="10915">
                        <c:v>1.5649690210623595</c:v>
                      </c:pt>
                      <c:pt idx="10916">
                        <c:v>1.5776579925619378</c:v>
                      </c:pt>
                      <c:pt idx="10917">
                        <c:v>1.5776579925619378</c:v>
                      </c:pt>
                      <c:pt idx="10918">
                        <c:v>1.5776579925619378</c:v>
                      </c:pt>
                      <c:pt idx="10919">
                        <c:v>1.5776579925619378</c:v>
                      </c:pt>
                      <c:pt idx="10920">
                        <c:v>1.5903469640615158</c:v>
                      </c:pt>
                      <c:pt idx="10921">
                        <c:v>1.5776579925619378</c:v>
                      </c:pt>
                      <c:pt idx="10922">
                        <c:v>1.5776579925619378</c:v>
                      </c:pt>
                      <c:pt idx="10923">
                        <c:v>1.5776579925619378</c:v>
                      </c:pt>
                      <c:pt idx="10924">
                        <c:v>1.5649690210623595</c:v>
                      </c:pt>
                      <c:pt idx="10925">
                        <c:v>1.5776579925619378</c:v>
                      </c:pt>
                      <c:pt idx="10926">
                        <c:v>1.5776579925619378</c:v>
                      </c:pt>
                      <c:pt idx="10927">
                        <c:v>1.5776579925619378</c:v>
                      </c:pt>
                      <c:pt idx="10928">
                        <c:v>1.5776579925619378</c:v>
                      </c:pt>
                      <c:pt idx="10929">
                        <c:v>1.5903469640615158</c:v>
                      </c:pt>
                      <c:pt idx="10930">
                        <c:v>1.5649690210623595</c:v>
                      </c:pt>
                      <c:pt idx="10931">
                        <c:v>1.5776579925619378</c:v>
                      </c:pt>
                      <c:pt idx="10932">
                        <c:v>1.5776579925619378</c:v>
                      </c:pt>
                      <c:pt idx="10933">
                        <c:v>1.5776579925619378</c:v>
                      </c:pt>
                      <c:pt idx="10934">
                        <c:v>1.5903469640615158</c:v>
                      </c:pt>
                      <c:pt idx="10935">
                        <c:v>1.5903469640615158</c:v>
                      </c:pt>
                      <c:pt idx="10936">
                        <c:v>1.5903469640615158</c:v>
                      </c:pt>
                      <c:pt idx="10937">
                        <c:v>1.5522800495627815</c:v>
                      </c:pt>
                      <c:pt idx="10938">
                        <c:v>1.5903469640615158</c:v>
                      </c:pt>
                      <c:pt idx="10939">
                        <c:v>1.5776579925619378</c:v>
                      </c:pt>
                      <c:pt idx="10940">
                        <c:v>1.5776579925619378</c:v>
                      </c:pt>
                      <c:pt idx="10941">
                        <c:v>1.5776579925619378</c:v>
                      </c:pt>
                      <c:pt idx="10942">
                        <c:v>1.5776579925619378</c:v>
                      </c:pt>
                      <c:pt idx="10943">
                        <c:v>1.5776579925619378</c:v>
                      </c:pt>
                      <c:pt idx="10944">
                        <c:v>1.5776579925619378</c:v>
                      </c:pt>
                      <c:pt idx="10945">
                        <c:v>1.5776579925619378</c:v>
                      </c:pt>
                      <c:pt idx="10946">
                        <c:v>1.5776579925619378</c:v>
                      </c:pt>
                      <c:pt idx="10947">
                        <c:v>1.5903469640615158</c:v>
                      </c:pt>
                      <c:pt idx="10948">
                        <c:v>1.5522800495627815</c:v>
                      </c:pt>
                      <c:pt idx="10949">
                        <c:v>1.5522800495627815</c:v>
                      </c:pt>
                      <c:pt idx="10950">
                        <c:v>1.5903469640615158</c:v>
                      </c:pt>
                      <c:pt idx="10951">
                        <c:v>1.5522800495627815</c:v>
                      </c:pt>
                      <c:pt idx="10952">
                        <c:v>1.5776579925619378</c:v>
                      </c:pt>
                      <c:pt idx="10953">
                        <c:v>1.5649690210623595</c:v>
                      </c:pt>
                      <c:pt idx="10954">
                        <c:v>1.5776579925619378</c:v>
                      </c:pt>
                      <c:pt idx="10955">
                        <c:v>1.5649690210623595</c:v>
                      </c:pt>
                      <c:pt idx="10956">
                        <c:v>1.5776579925619378</c:v>
                      </c:pt>
                      <c:pt idx="10957">
                        <c:v>1.5776579925619378</c:v>
                      </c:pt>
                      <c:pt idx="10958">
                        <c:v>1.5649690210623595</c:v>
                      </c:pt>
                      <c:pt idx="10959">
                        <c:v>1.5776579925619378</c:v>
                      </c:pt>
                      <c:pt idx="10960">
                        <c:v>1.5776579925619378</c:v>
                      </c:pt>
                      <c:pt idx="10961">
                        <c:v>1.5776579925619378</c:v>
                      </c:pt>
                      <c:pt idx="10962">
                        <c:v>1.5776579925619378</c:v>
                      </c:pt>
                      <c:pt idx="10963">
                        <c:v>1.5776579925619378</c:v>
                      </c:pt>
                      <c:pt idx="10964">
                        <c:v>1.5776579925619378</c:v>
                      </c:pt>
                      <c:pt idx="10965">
                        <c:v>1.5776579925619378</c:v>
                      </c:pt>
                      <c:pt idx="10966">
                        <c:v>1.5776579925619378</c:v>
                      </c:pt>
                      <c:pt idx="10967">
                        <c:v>1.5649690210623595</c:v>
                      </c:pt>
                      <c:pt idx="10968">
                        <c:v>1.5776579925619378</c:v>
                      </c:pt>
                      <c:pt idx="10969">
                        <c:v>1.5776579925619378</c:v>
                      </c:pt>
                      <c:pt idx="10970">
                        <c:v>1.5776579925619378</c:v>
                      </c:pt>
                      <c:pt idx="10971">
                        <c:v>1.5776579925619378</c:v>
                      </c:pt>
                      <c:pt idx="10972">
                        <c:v>1.5649690210623595</c:v>
                      </c:pt>
                      <c:pt idx="10973">
                        <c:v>1.5776579925619378</c:v>
                      </c:pt>
                      <c:pt idx="10974">
                        <c:v>1.5776579925619378</c:v>
                      </c:pt>
                      <c:pt idx="10975">
                        <c:v>1.5522800495627815</c:v>
                      </c:pt>
                      <c:pt idx="10976">
                        <c:v>1.5776579925619378</c:v>
                      </c:pt>
                      <c:pt idx="10977">
                        <c:v>1.5649690210623595</c:v>
                      </c:pt>
                      <c:pt idx="10978">
                        <c:v>1.5776579925619378</c:v>
                      </c:pt>
                      <c:pt idx="10979">
                        <c:v>1.5903469640615158</c:v>
                      </c:pt>
                      <c:pt idx="10980">
                        <c:v>1.5776579925619378</c:v>
                      </c:pt>
                      <c:pt idx="10981">
                        <c:v>1.5776579925619378</c:v>
                      </c:pt>
                      <c:pt idx="10982">
                        <c:v>1.5903469640615158</c:v>
                      </c:pt>
                      <c:pt idx="10983">
                        <c:v>1.5903469640615158</c:v>
                      </c:pt>
                      <c:pt idx="10984">
                        <c:v>1.5776579925619378</c:v>
                      </c:pt>
                      <c:pt idx="10985">
                        <c:v>1.5649690210623595</c:v>
                      </c:pt>
                      <c:pt idx="10986">
                        <c:v>1.5776579925619378</c:v>
                      </c:pt>
                      <c:pt idx="10987">
                        <c:v>1.5776579925619378</c:v>
                      </c:pt>
                      <c:pt idx="10988">
                        <c:v>1.5903469640615158</c:v>
                      </c:pt>
                      <c:pt idx="10989">
                        <c:v>1.5776579925619378</c:v>
                      </c:pt>
                      <c:pt idx="10990">
                        <c:v>1.5776579925619378</c:v>
                      </c:pt>
                      <c:pt idx="10991">
                        <c:v>1.5776579925619378</c:v>
                      </c:pt>
                      <c:pt idx="10992">
                        <c:v>1.5776579925619378</c:v>
                      </c:pt>
                      <c:pt idx="10993">
                        <c:v>1.5522800495627815</c:v>
                      </c:pt>
                      <c:pt idx="10994">
                        <c:v>1.5776579925619378</c:v>
                      </c:pt>
                      <c:pt idx="10995">
                        <c:v>1.5776579925619378</c:v>
                      </c:pt>
                      <c:pt idx="10996">
                        <c:v>1.5776579925619378</c:v>
                      </c:pt>
                      <c:pt idx="10997">
                        <c:v>1.5903469640615158</c:v>
                      </c:pt>
                      <c:pt idx="10998">
                        <c:v>1.5776579925619378</c:v>
                      </c:pt>
                      <c:pt idx="10999">
                        <c:v>1.5903469640615158</c:v>
                      </c:pt>
                      <c:pt idx="11000">
                        <c:v>1.5903469640615158</c:v>
                      </c:pt>
                      <c:pt idx="11001">
                        <c:v>1.5776579925619378</c:v>
                      </c:pt>
                      <c:pt idx="11002">
                        <c:v>1.5903469640615158</c:v>
                      </c:pt>
                      <c:pt idx="11003">
                        <c:v>1.5903469640615158</c:v>
                      </c:pt>
                      <c:pt idx="11004">
                        <c:v>1.5776579925619378</c:v>
                      </c:pt>
                      <c:pt idx="11005">
                        <c:v>1.5776579925619378</c:v>
                      </c:pt>
                      <c:pt idx="11006">
                        <c:v>1.5776579925619378</c:v>
                      </c:pt>
                      <c:pt idx="11007">
                        <c:v>1.5776579925619378</c:v>
                      </c:pt>
                      <c:pt idx="11008">
                        <c:v>1.5776579925619378</c:v>
                      </c:pt>
                      <c:pt idx="11009">
                        <c:v>1.5776579925619378</c:v>
                      </c:pt>
                      <c:pt idx="11010">
                        <c:v>1.5776579925619378</c:v>
                      </c:pt>
                      <c:pt idx="11011">
                        <c:v>1.5776579925619378</c:v>
                      </c:pt>
                      <c:pt idx="11012">
                        <c:v>1.5903469640615158</c:v>
                      </c:pt>
                      <c:pt idx="11013">
                        <c:v>1.5776579925619378</c:v>
                      </c:pt>
                      <c:pt idx="11014">
                        <c:v>1.5903469640615158</c:v>
                      </c:pt>
                      <c:pt idx="11015">
                        <c:v>1.5903469640615158</c:v>
                      </c:pt>
                      <c:pt idx="11016">
                        <c:v>1.5776579925619378</c:v>
                      </c:pt>
                      <c:pt idx="11017">
                        <c:v>1.5776579925619378</c:v>
                      </c:pt>
                      <c:pt idx="11018">
                        <c:v>1.5776579925619378</c:v>
                      </c:pt>
                      <c:pt idx="11019">
                        <c:v>1.5776579925619378</c:v>
                      </c:pt>
                      <c:pt idx="11020">
                        <c:v>1.5776579925619378</c:v>
                      </c:pt>
                      <c:pt idx="11021">
                        <c:v>1.5903469640615158</c:v>
                      </c:pt>
                      <c:pt idx="11022">
                        <c:v>1.5776579925619378</c:v>
                      </c:pt>
                      <c:pt idx="11023">
                        <c:v>1.5903469640615158</c:v>
                      </c:pt>
                      <c:pt idx="11024">
                        <c:v>1.5776579925619378</c:v>
                      </c:pt>
                      <c:pt idx="11025">
                        <c:v>1.5776579925619378</c:v>
                      </c:pt>
                      <c:pt idx="11026">
                        <c:v>1.5903469640615158</c:v>
                      </c:pt>
                      <c:pt idx="11027">
                        <c:v>1.5903469640615158</c:v>
                      </c:pt>
                      <c:pt idx="11028">
                        <c:v>1.5903469640615158</c:v>
                      </c:pt>
                      <c:pt idx="11029">
                        <c:v>1.6157249070606721</c:v>
                      </c:pt>
                      <c:pt idx="11030">
                        <c:v>1.5903469640615158</c:v>
                      </c:pt>
                      <c:pt idx="11031">
                        <c:v>1.5776579925619378</c:v>
                      </c:pt>
                      <c:pt idx="11032">
                        <c:v>1.5903469640615158</c:v>
                      </c:pt>
                      <c:pt idx="11033">
                        <c:v>1.5776579925619378</c:v>
                      </c:pt>
                      <c:pt idx="11034">
                        <c:v>1.6030359355610941</c:v>
                      </c:pt>
                      <c:pt idx="11035">
                        <c:v>1.6030359355610941</c:v>
                      </c:pt>
                      <c:pt idx="11036">
                        <c:v>1.5776579925619378</c:v>
                      </c:pt>
                      <c:pt idx="11037">
                        <c:v>1.5903469640615158</c:v>
                      </c:pt>
                      <c:pt idx="11038">
                        <c:v>1.5776579925619378</c:v>
                      </c:pt>
                      <c:pt idx="11039">
                        <c:v>1.5903469640615158</c:v>
                      </c:pt>
                      <c:pt idx="11040">
                        <c:v>1.5903469640615158</c:v>
                      </c:pt>
                      <c:pt idx="11041">
                        <c:v>1.5903469640615158</c:v>
                      </c:pt>
                      <c:pt idx="11042">
                        <c:v>1.5776579925619378</c:v>
                      </c:pt>
                      <c:pt idx="11043">
                        <c:v>1.5903469640615158</c:v>
                      </c:pt>
                      <c:pt idx="11044">
                        <c:v>1.6030359355610941</c:v>
                      </c:pt>
                      <c:pt idx="11045">
                        <c:v>1.5903469640615158</c:v>
                      </c:pt>
                      <c:pt idx="11046">
                        <c:v>1.5903469640615158</c:v>
                      </c:pt>
                      <c:pt idx="11047">
                        <c:v>1.5903469640615158</c:v>
                      </c:pt>
                      <c:pt idx="11048">
                        <c:v>1.6157249070606721</c:v>
                      </c:pt>
                      <c:pt idx="11049">
                        <c:v>1.5776579925619378</c:v>
                      </c:pt>
                      <c:pt idx="11050">
                        <c:v>1.6030359355610941</c:v>
                      </c:pt>
                      <c:pt idx="11051">
                        <c:v>1.5903469640615158</c:v>
                      </c:pt>
                      <c:pt idx="11052">
                        <c:v>1.5776579925619378</c:v>
                      </c:pt>
                      <c:pt idx="11053">
                        <c:v>1.5903469640615158</c:v>
                      </c:pt>
                      <c:pt idx="11054">
                        <c:v>1.5903469640615158</c:v>
                      </c:pt>
                      <c:pt idx="11055">
                        <c:v>1.6030359355610941</c:v>
                      </c:pt>
                      <c:pt idx="11056">
                        <c:v>1.5903469640615158</c:v>
                      </c:pt>
                      <c:pt idx="11057">
                        <c:v>1.5903469640615158</c:v>
                      </c:pt>
                      <c:pt idx="11058">
                        <c:v>1.5903469640615158</c:v>
                      </c:pt>
                      <c:pt idx="11059">
                        <c:v>1.5903469640615158</c:v>
                      </c:pt>
                      <c:pt idx="11060">
                        <c:v>1.5776579925619378</c:v>
                      </c:pt>
                      <c:pt idx="11061">
                        <c:v>1.5903469640615158</c:v>
                      </c:pt>
                      <c:pt idx="11062">
                        <c:v>1.5903469640615158</c:v>
                      </c:pt>
                      <c:pt idx="11063">
                        <c:v>1.5903469640615158</c:v>
                      </c:pt>
                      <c:pt idx="11064">
                        <c:v>1.5776579925619378</c:v>
                      </c:pt>
                      <c:pt idx="11065">
                        <c:v>1.5903469640615158</c:v>
                      </c:pt>
                      <c:pt idx="11066">
                        <c:v>1.6030359355610941</c:v>
                      </c:pt>
                      <c:pt idx="11067">
                        <c:v>1.5903469640615158</c:v>
                      </c:pt>
                      <c:pt idx="11068">
                        <c:v>1.5903469640615158</c:v>
                      </c:pt>
                      <c:pt idx="11069">
                        <c:v>1.5903469640615158</c:v>
                      </c:pt>
                      <c:pt idx="11070">
                        <c:v>1.6157249070606721</c:v>
                      </c:pt>
                      <c:pt idx="11071">
                        <c:v>1.6157249070606721</c:v>
                      </c:pt>
                      <c:pt idx="11072">
                        <c:v>1.6030359355610941</c:v>
                      </c:pt>
                      <c:pt idx="11073">
                        <c:v>1.6030359355610941</c:v>
                      </c:pt>
                      <c:pt idx="11074">
                        <c:v>1.6030359355610941</c:v>
                      </c:pt>
                      <c:pt idx="11075">
                        <c:v>1.6284138785602504</c:v>
                      </c:pt>
                      <c:pt idx="11076">
                        <c:v>1.6030359355610941</c:v>
                      </c:pt>
                      <c:pt idx="11077">
                        <c:v>1.6157249070606721</c:v>
                      </c:pt>
                      <c:pt idx="11078">
                        <c:v>1.6157249070606721</c:v>
                      </c:pt>
                      <c:pt idx="11079">
                        <c:v>1.6157249070606721</c:v>
                      </c:pt>
                      <c:pt idx="11080">
                        <c:v>1.6284138785602504</c:v>
                      </c:pt>
                      <c:pt idx="11081">
                        <c:v>1.6030359355610941</c:v>
                      </c:pt>
                      <c:pt idx="11082">
                        <c:v>1.5903469640615158</c:v>
                      </c:pt>
                      <c:pt idx="11083">
                        <c:v>1.5776579925619378</c:v>
                      </c:pt>
                      <c:pt idx="11084">
                        <c:v>1.5903469640615158</c:v>
                      </c:pt>
                      <c:pt idx="11085">
                        <c:v>1.5903469640615158</c:v>
                      </c:pt>
                      <c:pt idx="11086">
                        <c:v>1.6030359355610941</c:v>
                      </c:pt>
                      <c:pt idx="11087">
                        <c:v>1.5776579925619378</c:v>
                      </c:pt>
                      <c:pt idx="11088">
                        <c:v>1.6157249070606721</c:v>
                      </c:pt>
                      <c:pt idx="11089">
                        <c:v>1.6157249070606721</c:v>
                      </c:pt>
                      <c:pt idx="11090">
                        <c:v>1.5903469640615158</c:v>
                      </c:pt>
                      <c:pt idx="11091">
                        <c:v>1.5903469640615158</c:v>
                      </c:pt>
                      <c:pt idx="11092">
                        <c:v>1.6030359355610941</c:v>
                      </c:pt>
                      <c:pt idx="11093">
                        <c:v>1.5903469640615158</c:v>
                      </c:pt>
                      <c:pt idx="11094">
                        <c:v>1.5649690210623595</c:v>
                      </c:pt>
                      <c:pt idx="11095">
                        <c:v>1.6157249070606721</c:v>
                      </c:pt>
                      <c:pt idx="11096">
                        <c:v>1.6030359355610941</c:v>
                      </c:pt>
                      <c:pt idx="11097">
                        <c:v>1.6030359355610941</c:v>
                      </c:pt>
                      <c:pt idx="11098">
                        <c:v>1.6030359355610941</c:v>
                      </c:pt>
                      <c:pt idx="11099">
                        <c:v>1.6157249070606721</c:v>
                      </c:pt>
                      <c:pt idx="11100">
                        <c:v>1.6284138785602504</c:v>
                      </c:pt>
                      <c:pt idx="11101">
                        <c:v>1.6030359355610941</c:v>
                      </c:pt>
                      <c:pt idx="11102">
                        <c:v>1.5903469640615158</c:v>
                      </c:pt>
                      <c:pt idx="11103">
                        <c:v>1.5903469640615158</c:v>
                      </c:pt>
                      <c:pt idx="11104">
                        <c:v>1.6030359355610941</c:v>
                      </c:pt>
                      <c:pt idx="11105">
                        <c:v>1.5903469640615158</c:v>
                      </c:pt>
                      <c:pt idx="11106">
                        <c:v>1.5903469640615158</c:v>
                      </c:pt>
                      <c:pt idx="11107">
                        <c:v>1.6030359355610941</c:v>
                      </c:pt>
                      <c:pt idx="11108">
                        <c:v>1.5903469640615158</c:v>
                      </c:pt>
                      <c:pt idx="11109">
                        <c:v>1.6157249070606721</c:v>
                      </c:pt>
                      <c:pt idx="11110">
                        <c:v>1.5903469640615158</c:v>
                      </c:pt>
                      <c:pt idx="11111">
                        <c:v>1.6030359355610941</c:v>
                      </c:pt>
                      <c:pt idx="11112">
                        <c:v>1.5903469640615158</c:v>
                      </c:pt>
                      <c:pt idx="11113">
                        <c:v>1.6157249070606721</c:v>
                      </c:pt>
                      <c:pt idx="11114">
                        <c:v>1.5903469640615158</c:v>
                      </c:pt>
                      <c:pt idx="11115">
                        <c:v>1.6157249070606721</c:v>
                      </c:pt>
                      <c:pt idx="11116">
                        <c:v>1.6030359355610941</c:v>
                      </c:pt>
                      <c:pt idx="11117">
                        <c:v>1.6157249070606721</c:v>
                      </c:pt>
                      <c:pt idx="11118">
                        <c:v>1.6157249070606721</c:v>
                      </c:pt>
                      <c:pt idx="11119">
                        <c:v>1.6030359355610941</c:v>
                      </c:pt>
                      <c:pt idx="11120">
                        <c:v>1.6157249070606721</c:v>
                      </c:pt>
                      <c:pt idx="11121">
                        <c:v>1.6157249070606721</c:v>
                      </c:pt>
                      <c:pt idx="11122">
                        <c:v>1.6030359355610941</c:v>
                      </c:pt>
                      <c:pt idx="11123">
                        <c:v>1.6030359355610941</c:v>
                      </c:pt>
                      <c:pt idx="11124">
                        <c:v>1.5903469640615158</c:v>
                      </c:pt>
                      <c:pt idx="11125">
                        <c:v>1.5903469640615158</c:v>
                      </c:pt>
                      <c:pt idx="11126">
                        <c:v>1.6157249070606721</c:v>
                      </c:pt>
                      <c:pt idx="11127">
                        <c:v>1.6030359355610941</c:v>
                      </c:pt>
                      <c:pt idx="11128">
                        <c:v>1.5903469640615158</c:v>
                      </c:pt>
                      <c:pt idx="11129">
                        <c:v>1.6157249070606721</c:v>
                      </c:pt>
                      <c:pt idx="11130">
                        <c:v>1.5903469640615158</c:v>
                      </c:pt>
                      <c:pt idx="11131">
                        <c:v>1.6030359355610941</c:v>
                      </c:pt>
                      <c:pt idx="11132">
                        <c:v>1.6157249070606721</c:v>
                      </c:pt>
                      <c:pt idx="11133">
                        <c:v>1.6030359355610941</c:v>
                      </c:pt>
                      <c:pt idx="11134">
                        <c:v>1.5903469640615158</c:v>
                      </c:pt>
                      <c:pt idx="11135">
                        <c:v>1.5903469640615158</c:v>
                      </c:pt>
                      <c:pt idx="11136">
                        <c:v>1.6157249070606721</c:v>
                      </c:pt>
                      <c:pt idx="11137">
                        <c:v>1.6157249070606721</c:v>
                      </c:pt>
                      <c:pt idx="11138">
                        <c:v>1.6157249070606721</c:v>
                      </c:pt>
                      <c:pt idx="11139">
                        <c:v>1.6030359355610941</c:v>
                      </c:pt>
                      <c:pt idx="11140">
                        <c:v>1.6157249070606721</c:v>
                      </c:pt>
                      <c:pt idx="11141">
                        <c:v>1.6284138785602504</c:v>
                      </c:pt>
                      <c:pt idx="11142">
                        <c:v>1.6157249070606721</c:v>
                      </c:pt>
                      <c:pt idx="11143">
                        <c:v>1.6157249070606721</c:v>
                      </c:pt>
                      <c:pt idx="11144">
                        <c:v>1.6030359355610941</c:v>
                      </c:pt>
                      <c:pt idx="11145">
                        <c:v>1.6284138785602504</c:v>
                      </c:pt>
                      <c:pt idx="11146">
                        <c:v>1.6157249070606721</c:v>
                      </c:pt>
                      <c:pt idx="11147">
                        <c:v>1.6284138785602504</c:v>
                      </c:pt>
                      <c:pt idx="11148">
                        <c:v>1.6030359355610941</c:v>
                      </c:pt>
                      <c:pt idx="11149">
                        <c:v>1.6157249070606721</c:v>
                      </c:pt>
                      <c:pt idx="11150">
                        <c:v>1.6157249070606721</c:v>
                      </c:pt>
                      <c:pt idx="11151">
                        <c:v>1.6157249070606721</c:v>
                      </c:pt>
                      <c:pt idx="11152">
                        <c:v>1.6030359355610941</c:v>
                      </c:pt>
                      <c:pt idx="11153">
                        <c:v>1.6157249070606721</c:v>
                      </c:pt>
                      <c:pt idx="11154">
                        <c:v>1.6284138785602504</c:v>
                      </c:pt>
                      <c:pt idx="11155">
                        <c:v>1.6157249070606721</c:v>
                      </c:pt>
                      <c:pt idx="11156">
                        <c:v>1.6284138785602504</c:v>
                      </c:pt>
                      <c:pt idx="11157">
                        <c:v>1.6157249070606721</c:v>
                      </c:pt>
                      <c:pt idx="11158">
                        <c:v>1.6157249070606721</c:v>
                      </c:pt>
                      <c:pt idx="11159">
                        <c:v>1.6284138785602504</c:v>
                      </c:pt>
                      <c:pt idx="11160">
                        <c:v>1.6284138785602504</c:v>
                      </c:pt>
                      <c:pt idx="11161">
                        <c:v>1.6284138785602504</c:v>
                      </c:pt>
                      <c:pt idx="11162">
                        <c:v>1.6157249070606721</c:v>
                      </c:pt>
                      <c:pt idx="11163">
                        <c:v>1.6030359355610941</c:v>
                      </c:pt>
                      <c:pt idx="11164">
                        <c:v>1.6284138785602504</c:v>
                      </c:pt>
                      <c:pt idx="11165">
                        <c:v>1.6411028500598284</c:v>
                      </c:pt>
                      <c:pt idx="11166">
                        <c:v>1.6411028500598284</c:v>
                      </c:pt>
                      <c:pt idx="11167">
                        <c:v>1.6284138785602504</c:v>
                      </c:pt>
                      <c:pt idx="11168">
                        <c:v>1.6284138785602504</c:v>
                      </c:pt>
                      <c:pt idx="11169">
                        <c:v>1.6284138785602504</c:v>
                      </c:pt>
                      <c:pt idx="11170">
                        <c:v>1.6284138785602504</c:v>
                      </c:pt>
                      <c:pt idx="11171">
                        <c:v>1.6157249070606721</c:v>
                      </c:pt>
                      <c:pt idx="11172">
                        <c:v>1.6157249070606721</c:v>
                      </c:pt>
                      <c:pt idx="11173">
                        <c:v>1.6284138785602504</c:v>
                      </c:pt>
                      <c:pt idx="11174">
                        <c:v>1.6157249070606721</c:v>
                      </c:pt>
                      <c:pt idx="11175">
                        <c:v>1.6157249070606721</c:v>
                      </c:pt>
                      <c:pt idx="11176">
                        <c:v>1.6157249070606721</c:v>
                      </c:pt>
                      <c:pt idx="11177">
                        <c:v>1.6157249070606721</c:v>
                      </c:pt>
                      <c:pt idx="11178">
                        <c:v>1.6284138785602504</c:v>
                      </c:pt>
                      <c:pt idx="11179">
                        <c:v>1.6284138785602504</c:v>
                      </c:pt>
                      <c:pt idx="11180">
                        <c:v>1.6284138785602504</c:v>
                      </c:pt>
                      <c:pt idx="11181">
                        <c:v>1.6284138785602504</c:v>
                      </c:pt>
                      <c:pt idx="11182">
                        <c:v>1.6284138785602504</c:v>
                      </c:pt>
                      <c:pt idx="11183">
                        <c:v>1.6157249070606721</c:v>
                      </c:pt>
                      <c:pt idx="11184">
                        <c:v>1.6284138785602504</c:v>
                      </c:pt>
                      <c:pt idx="11185">
                        <c:v>1.6284138785602504</c:v>
                      </c:pt>
                      <c:pt idx="11186">
                        <c:v>1.6411028500598284</c:v>
                      </c:pt>
                      <c:pt idx="11187">
                        <c:v>1.6284138785602504</c:v>
                      </c:pt>
                      <c:pt idx="11188">
                        <c:v>1.6284138785602504</c:v>
                      </c:pt>
                      <c:pt idx="11189">
                        <c:v>1.6284138785602504</c:v>
                      </c:pt>
                      <c:pt idx="11190">
                        <c:v>1.6284138785602504</c:v>
                      </c:pt>
                      <c:pt idx="11191">
                        <c:v>1.6537918215594067</c:v>
                      </c:pt>
                      <c:pt idx="11192">
                        <c:v>1.6284138785602504</c:v>
                      </c:pt>
                      <c:pt idx="11193">
                        <c:v>1.6411028500598284</c:v>
                      </c:pt>
                      <c:pt idx="11194">
                        <c:v>1.6537918215594067</c:v>
                      </c:pt>
                      <c:pt idx="11195">
                        <c:v>1.6537918215594067</c:v>
                      </c:pt>
                      <c:pt idx="11196">
                        <c:v>1.6284138785602504</c:v>
                      </c:pt>
                      <c:pt idx="11197">
                        <c:v>1.6411028500598284</c:v>
                      </c:pt>
                      <c:pt idx="11198">
                        <c:v>1.6537918215594067</c:v>
                      </c:pt>
                      <c:pt idx="11199">
                        <c:v>1.6411028500598284</c:v>
                      </c:pt>
                      <c:pt idx="11200">
                        <c:v>1.6537918215594067</c:v>
                      </c:pt>
                      <c:pt idx="11201">
                        <c:v>1.6537918215594067</c:v>
                      </c:pt>
                      <c:pt idx="11202">
                        <c:v>1.6411028500598284</c:v>
                      </c:pt>
                      <c:pt idx="11203">
                        <c:v>1.6411028500598284</c:v>
                      </c:pt>
                      <c:pt idx="11204">
                        <c:v>1.6411028500598284</c:v>
                      </c:pt>
                      <c:pt idx="11205">
                        <c:v>1.6411028500598284</c:v>
                      </c:pt>
                      <c:pt idx="11206">
                        <c:v>1.6284138785602504</c:v>
                      </c:pt>
                      <c:pt idx="11207">
                        <c:v>1.6537918215594067</c:v>
                      </c:pt>
                      <c:pt idx="11208">
                        <c:v>1.6537918215594067</c:v>
                      </c:pt>
                      <c:pt idx="11209">
                        <c:v>1.6284138785602504</c:v>
                      </c:pt>
                      <c:pt idx="11210">
                        <c:v>1.6284138785602504</c:v>
                      </c:pt>
                      <c:pt idx="11211">
                        <c:v>1.6284138785602504</c:v>
                      </c:pt>
                      <c:pt idx="11212">
                        <c:v>1.6537918215594067</c:v>
                      </c:pt>
                      <c:pt idx="11213">
                        <c:v>1.6284138785602504</c:v>
                      </c:pt>
                      <c:pt idx="11214">
                        <c:v>1.6537918215594067</c:v>
                      </c:pt>
                      <c:pt idx="11215">
                        <c:v>1.6411028500598284</c:v>
                      </c:pt>
                      <c:pt idx="11216">
                        <c:v>1.6284138785602504</c:v>
                      </c:pt>
                      <c:pt idx="11217">
                        <c:v>1.6411028500598284</c:v>
                      </c:pt>
                      <c:pt idx="11218">
                        <c:v>1.6284138785602504</c:v>
                      </c:pt>
                      <c:pt idx="11219">
                        <c:v>1.6411028500598284</c:v>
                      </c:pt>
                      <c:pt idx="11220">
                        <c:v>1.6284138785602504</c:v>
                      </c:pt>
                      <c:pt idx="11221">
                        <c:v>1.6157249070606721</c:v>
                      </c:pt>
                      <c:pt idx="11222">
                        <c:v>1.6284138785602504</c:v>
                      </c:pt>
                      <c:pt idx="11223">
                        <c:v>1.6284138785602504</c:v>
                      </c:pt>
                      <c:pt idx="11224">
                        <c:v>1.6157249070606721</c:v>
                      </c:pt>
                      <c:pt idx="11225">
                        <c:v>1.6284138785602504</c:v>
                      </c:pt>
                      <c:pt idx="11226">
                        <c:v>1.6284138785602504</c:v>
                      </c:pt>
                      <c:pt idx="11227">
                        <c:v>1.6284138785602504</c:v>
                      </c:pt>
                      <c:pt idx="11228">
                        <c:v>1.6157249070606721</c:v>
                      </c:pt>
                      <c:pt idx="11229">
                        <c:v>1.6157249070606721</c:v>
                      </c:pt>
                      <c:pt idx="11230">
                        <c:v>1.6284138785602504</c:v>
                      </c:pt>
                      <c:pt idx="11231">
                        <c:v>1.6537918215594067</c:v>
                      </c:pt>
                      <c:pt idx="11232">
                        <c:v>1.6411028500598284</c:v>
                      </c:pt>
                      <c:pt idx="11233">
                        <c:v>1.6284138785602504</c:v>
                      </c:pt>
                      <c:pt idx="11234">
                        <c:v>1.6284138785602504</c:v>
                      </c:pt>
                      <c:pt idx="11235">
                        <c:v>1.6284138785602504</c:v>
                      </c:pt>
                      <c:pt idx="11236">
                        <c:v>1.6284138785602504</c:v>
                      </c:pt>
                      <c:pt idx="11237">
                        <c:v>1.6284138785602504</c:v>
                      </c:pt>
                      <c:pt idx="11238">
                        <c:v>1.6284138785602504</c:v>
                      </c:pt>
                      <c:pt idx="11239">
                        <c:v>1.6284138785602504</c:v>
                      </c:pt>
                      <c:pt idx="11240">
                        <c:v>1.5903469640615158</c:v>
                      </c:pt>
                      <c:pt idx="11241">
                        <c:v>1.6157249070606721</c:v>
                      </c:pt>
                      <c:pt idx="11242">
                        <c:v>1.6157249070606721</c:v>
                      </c:pt>
                      <c:pt idx="11243">
                        <c:v>1.6284138785602504</c:v>
                      </c:pt>
                      <c:pt idx="11244">
                        <c:v>1.6284138785602504</c:v>
                      </c:pt>
                      <c:pt idx="11245">
                        <c:v>1.6284138785602504</c:v>
                      </c:pt>
                      <c:pt idx="11246">
                        <c:v>1.6411028500598284</c:v>
                      </c:pt>
                      <c:pt idx="11247">
                        <c:v>1.6157249070606721</c:v>
                      </c:pt>
                      <c:pt idx="11248">
                        <c:v>1.6284138785602504</c:v>
                      </c:pt>
                      <c:pt idx="11249">
                        <c:v>1.6284138785602504</c:v>
                      </c:pt>
                      <c:pt idx="11250">
                        <c:v>1.6157249070606721</c:v>
                      </c:pt>
                      <c:pt idx="11251">
                        <c:v>1.6284138785602504</c:v>
                      </c:pt>
                      <c:pt idx="11252">
                        <c:v>1.6284138785602504</c:v>
                      </c:pt>
                      <c:pt idx="11253">
                        <c:v>1.6284138785602504</c:v>
                      </c:pt>
                      <c:pt idx="11254">
                        <c:v>1.6284138785602504</c:v>
                      </c:pt>
                      <c:pt idx="11255">
                        <c:v>1.6284138785602504</c:v>
                      </c:pt>
                      <c:pt idx="11256">
                        <c:v>1.6157249070606721</c:v>
                      </c:pt>
                      <c:pt idx="11257">
                        <c:v>1.6284138785602504</c:v>
                      </c:pt>
                      <c:pt idx="11258">
                        <c:v>1.6157249070606721</c:v>
                      </c:pt>
                      <c:pt idx="11259">
                        <c:v>1.6284138785602504</c:v>
                      </c:pt>
                      <c:pt idx="11260">
                        <c:v>1.6284138785602504</c:v>
                      </c:pt>
                      <c:pt idx="11261">
                        <c:v>1.6284138785602504</c:v>
                      </c:pt>
                      <c:pt idx="11262">
                        <c:v>1.6284138785602504</c:v>
                      </c:pt>
                      <c:pt idx="11263">
                        <c:v>1.6284138785602504</c:v>
                      </c:pt>
                      <c:pt idx="11264">
                        <c:v>1.6157249070606721</c:v>
                      </c:pt>
                      <c:pt idx="11265">
                        <c:v>1.6284138785602504</c:v>
                      </c:pt>
                      <c:pt idx="11266">
                        <c:v>1.6284138785602504</c:v>
                      </c:pt>
                      <c:pt idx="11267">
                        <c:v>1.6284138785602504</c:v>
                      </c:pt>
                      <c:pt idx="11268">
                        <c:v>1.6284138785602504</c:v>
                      </c:pt>
                      <c:pt idx="11269">
                        <c:v>1.6284138785602504</c:v>
                      </c:pt>
                      <c:pt idx="11270">
                        <c:v>1.6030359355610941</c:v>
                      </c:pt>
                      <c:pt idx="11271">
                        <c:v>1.6157249070606721</c:v>
                      </c:pt>
                      <c:pt idx="11272">
                        <c:v>1.6284138785602504</c:v>
                      </c:pt>
                      <c:pt idx="11273">
                        <c:v>1.6284138785602504</c:v>
                      </c:pt>
                      <c:pt idx="11274">
                        <c:v>1.6284138785602504</c:v>
                      </c:pt>
                      <c:pt idx="11275">
                        <c:v>1.6284138785602504</c:v>
                      </c:pt>
                      <c:pt idx="11276">
                        <c:v>1.6157249070606721</c:v>
                      </c:pt>
                      <c:pt idx="11277">
                        <c:v>1.6157249070606721</c:v>
                      </c:pt>
                      <c:pt idx="11278">
                        <c:v>1.6157249070606721</c:v>
                      </c:pt>
                      <c:pt idx="11279">
                        <c:v>1.6284138785602504</c:v>
                      </c:pt>
                      <c:pt idx="11280">
                        <c:v>1.6284138785602504</c:v>
                      </c:pt>
                      <c:pt idx="11281">
                        <c:v>1.6284138785602504</c:v>
                      </c:pt>
                      <c:pt idx="11282">
                        <c:v>1.6284138785602504</c:v>
                      </c:pt>
                      <c:pt idx="11283">
                        <c:v>1.6157249070606721</c:v>
                      </c:pt>
                      <c:pt idx="11284">
                        <c:v>1.6284138785602504</c:v>
                      </c:pt>
                      <c:pt idx="11285">
                        <c:v>1.6157249070606721</c:v>
                      </c:pt>
                      <c:pt idx="11286">
                        <c:v>1.6284138785602504</c:v>
                      </c:pt>
                      <c:pt idx="11287">
                        <c:v>1.6157249070606721</c:v>
                      </c:pt>
                      <c:pt idx="11288">
                        <c:v>1.6284138785602504</c:v>
                      </c:pt>
                      <c:pt idx="11289">
                        <c:v>1.6030359355610941</c:v>
                      </c:pt>
                      <c:pt idx="11290">
                        <c:v>1.6157249070606721</c:v>
                      </c:pt>
                      <c:pt idx="11291">
                        <c:v>1.6157249070606721</c:v>
                      </c:pt>
                      <c:pt idx="11292">
                        <c:v>1.6157249070606721</c:v>
                      </c:pt>
                      <c:pt idx="11293">
                        <c:v>1.6157249070606721</c:v>
                      </c:pt>
                      <c:pt idx="11294">
                        <c:v>1.6411028500598284</c:v>
                      </c:pt>
                      <c:pt idx="11295">
                        <c:v>1.6157249070606721</c:v>
                      </c:pt>
                      <c:pt idx="11296">
                        <c:v>1.6284138785602504</c:v>
                      </c:pt>
                      <c:pt idx="11297">
                        <c:v>1.6284138785602504</c:v>
                      </c:pt>
                      <c:pt idx="11298">
                        <c:v>1.6284138785602504</c:v>
                      </c:pt>
                      <c:pt idx="11299">
                        <c:v>1.6030359355610941</c:v>
                      </c:pt>
                      <c:pt idx="11300">
                        <c:v>1.6157249070606721</c:v>
                      </c:pt>
                      <c:pt idx="11301">
                        <c:v>1.6157249070606721</c:v>
                      </c:pt>
                      <c:pt idx="11302">
                        <c:v>1.6284138785602504</c:v>
                      </c:pt>
                      <c:pt idx="11303">
                        <c:v>1.6030359355610941</c:v>
                      </c:pt>
                      <c:pt idx="11304">
                        <c:v>1.6157249070606721</c:v>
                      </c:pt>
                      <c:pt idx="11305">
                        <c:v>1.6284138785602504</c:v>
                      </c:pt>
                      <c:pt idx="11306">
                        <c:v>1.6157249070606721</c:v>
                      </c:pt>
                      <c:pt idx="11307">
                        <c:v>1.6157249070606721</c:v>
                      </c:pt>
                      <c:pt idx="11308">
                        <c:v>1.6157249070606721</c:v>
                      </c:pt>
                      <c:pt idx="11309">
                        <c:v>1.5903469640615158</c:v>
                      </c:pt>
                      <c:pt idx="11310">
                        <c:v>1.5903469640615158</c:v>
                      </c:pt>
                      <c:pt idx="11311">
                        <c:v>1.6157249070606721</c:v>
                      </c:pt>
                      <c:pt idx="11312">
                        <c:v>1.6030359355610941</c:v>
                      </c:pt>
                      <c:pt idx="11313">
                        <c:v>1.5903469640615158</c:v>
                      </c:pt>
                      <c:pt idx="11314">
                        <c:v>1.6030359355610941</c:v>
                      </c:pt>
                      <c:pt idx="11315">
                        <c:v>1.5903469640615158</c:v>
                      </c:pt>
                      <c:pt idx="11316">
                        <c:v>1.5903469640615158</c:v>
                      </c:pt>
                      <c:pt idx="11317">
                        <c:v>1.5776579925619378</c:v>
                      </c:pt>
                      <c:pt idx="11318">
                        <c:v>1.5776579925619378</c:v>
                      </c:pt>
                      <c:pt idx="11319">
                        <c:v>1.5776579925619378</c:v>
                      </c:pt>
                      <c:pt idx="11320">
                        <c:v>1.5522800495627815</c:v>
                      </c:pt>
                      <c:pt idx="11321">
                        <c:v>1.5776579925619378</c:v>
                      </c:pt>
                      <c:pt idx="11322">
                        <c:v>1.5776579925619378</c:v>
                      </c:pt>
                      <c:pt idx="11323">
                        <c:v>1.5776579925619378</c:v>
                      </c:pt>
                      <c:pt idx="11324">
                        <c:v>1.5776579925619378</c:v>
                      </c:pt>
                      <c:pt idx="11325">
                        <c:v>1.5776579925619378</c:v>
                      </c:pt>
                      <c:pt idx="11326">
                        <c:v>1.5649690210623595</c:v>
                      </c:pt>
                      <c:pt idx="11327">
                        <c:v>1.5776579925619378</c:v>
                      </c:pt>
                      <c:pt idx="11328">
                        <c:v>1.5776579925619378</c:v>
                      </c:pt>
                      <c:pt idx="11329">
                        <c:v>1.5649690210623595</c:v>
                      </c:pt>
                      <c:pt idx="11330">
                        <c:v>1.5522800495627815</c:v>
                      </c:pt>
                      <c:pt idx="11331">
                        <c:v>1.5522800495627815</c:v>
                      </c:pt>
                      <c:pt idx="11332">
                        <c:v>1.5649690210623595</c:v>
                      </c:pt>
                      <c:pt idx="11333">
                        <c:v>1.5522800495627815</c:v>
                      </c:pt>
                      <c:pt idx="11334">
                        <c:v>1.5522800495627815</c:v>
                      </c:pt>
                      <c:pt idx="11335">
                        <c:v>1.5649690210623595</c:v>
                      </c:pt>
                      <c:pt idx="11336">
                        <c:v>1.5395910780632032</c:v>
                      </c:pt>
                      <c:pt idx="11337">
                        <c:v>1.5649690210623595</c:v>
                      </c:pt>
                      <c:pt idx="11338">
                        <c:v>1.5776579925619378</c:v>
                      </c:pt>
                      <c:pt idx="11339">
                        <c:v>1.5522800495627815</c:v>
                      </c:pt>
                      <c:pt idx="11340">
                        <c:v>1.5903469640615158</c:v>
                      </c:pt>
                      <c:pt idx="11341">
                        <c:v>1.5776579925619378</c:v>
                      </c:pt>
                      <c:pt idx="11342">
                        <c:v>1.5903469640615158</c:v>
                      </c:pt>
                      <c:pt idx="11343">
                        <c:v>1.5903469640615158</c:v>
                      </c:pt>
                      <c:pt idx="11344">
                        <c:v>1.5903469640615158</c:v>
                      </c:pt>
                      <c:pt idx="11345">
                        <c:v>1.5522800495627815</c:v>
                      </c:pt>
                      <c:pt idx="11346">
                        <c:v>1.5776579925619378</c:v>
                      </c:pt>
                      <c:pt idx="11347">
                        <c:v>1.5776579925619378</c:v>
                      </c:pt>
                      <c:pt idx="11348">
                        <c:v>1.5776579925619378</c:v>
                      </c:pt>
                      <c:pt idx="11349">
                        <c:v>1.5776579925619378</c:v>
                      </c:pt>
                      <c:pt idx="11350">
                        <c:v>1.5903469640615158</c:v>
                      </c:pt>
                      <c:pt idx="11351">
                        <c:v>1.6030359355610941</c:v>
                      </c:pt>
                      <c:pt idx="11352">
                        <c:v>1.6411028500598284</c:v>
                      </c:pt>
                      <c:pt idx="11353">
                        <c:v>1.7045477075577193</c:v>
                      </c:pt>
                      <c:pt idx="11354">
                        <c:v>1.7553035935560315</c:v>
                      </c:pt>
                      <c:pt idx="11355">
                        <c:v>1.7806815365551878</c:v>
                      </c:pt>
                      <c:pt idx="11356">
                        <c:v>1.818748451053922</c:v>
                      </c:pt>
                      <c:pt idx="11357">
                        <c:v>1.818748451053922</c:v>
                      </c:pt>
                      <c:pt idx="11358">
                        <c:v>1.8441263940530783</c:v>
                      </c:pt>
                      <c:pt idx="11359">
                        <c:v>1.8441263940530783</c:v>
                      </c:pt>
                      <c:pt idx="11360">
                        <c:v>1.8441263940530783</c:v>
                      </c:pt>
                      <c:pt idx="11361">
                        <c:v>1.8695043370522346</c:v>
                      </c:pt>
                      <c:pt idx="11362">
                        <c:v>1.8441263940530783</c:v>
                      </c:pt>
                      <c:pt idx="11363">
                        <c:v>1.818748451053922</c:v>
                      </c:pt>
                      <c:pt idx="11364">
                        <c:v>1.8441263940530783</c:v>
                      </c:pt>
                      <c:pt idx="11365">
                        <c:v>1.8314374225534999</c:v>
                      </c:pt>
                      <c:pt idx="11366">
                        <c:v>1.8441263940530783</c:v>
                      </c:pt>
                      <c:pt idx="11367">
                        <c:v>1.818748451053922</c:v>
                      </c:pt>
                      <c:pt idx="11368">
                        <c:v>1.8314374225534999</c:v>
                      </c:pt>
                      <c:pt idx="11369">
                        <c:v>1.8441263940530783</c:v>
                      </c:pt>
                      <c:pt idx="11370">
                        <c:v>1.8568153655526562</c:v>
                      </c:pt>
                      <c:pt idx="11371">
                        <c:v>1.8441263940530783</c:v>
                      </c:pt>
                      <c:pt idx="11372">
                        <c:v>1.8314374225534999</c:v>
                      </c:pt>
                      <c:pt idx="11373">
                        <c:v>1.8441263940530783</c:v>
                      </c:pt>
                      <c:pt idx="11374">
                        <c:v>1.818748451053922</c:v>
                      </c:pt>
                      <c:pt idx="11375">
                        <c:v>1.8441263940530783</c:v>
                      </c:pt>
                      <c:pt idx="11376">
                        <c:v>1.8821933085518125</c:v>
                      </c:pt>
                      <c:pt idx="11377">
                        <c:v>1.9456381660497031</c:v>
                      </c:pt>
                      <c:pt idx="11378">
                        <c:v>1.9710161090488594</c:v>
                      </c:pt>
                      <c:pt idx="11379">
                        <c:v>1.9837050805484373</c:v>
                      </c:pt>
                      <c:pt idx="11380">
                        <c:v>2.0390315789509836</c:v>
                      </c:pt>
                      <c:pt idx="11381">
                        <c:v>2.0246596491265354</c:v>
                      </c:pt>
                      <c:pt idx="11382">
                        <c:v>2.0390315789509836</c:v>
                      </c:pt>
                      <c:pt idx="11383">
                        <c:v>2.0965192982487784</c:v>
                      </c:pt>
                      <c:pt idx="11384">
                        <c:v>2.1252631578976757</c:v>
                      </c:pt>
                      <c:pt idx="11385">
                        <c:v>2.1108912280732275</c:v>
                      </c:pt>
                      <c:pt idx="11386">
                        <c:v>2.0965192982487784</c:v>
                      </c:pt>
                      <c:pt idx="11387">
                        <c:v>2.0821473684243301</c:v>
                      </c:pt>
                      <c:pt idx="11388">
                        <c:v>2.067775438599881</c:v>
                      </c:pt>
                      <c:pt idx="11389">
                        <c:v>2.0965192982487784</c:v>
                      </c:pt>
                      <c:pt idx="11390">
                        <c:v>2.0821473684243301</c:v>
                      </c:pt>
                      <c:pt idx="11391">
                        <c:v>2.0965192982487784</c:v>
                      </c:pt>
                      <c:pt idx="11392">
                        <c:v>2.0965192982487784</c:v>
                      </c:pt>
                      <c:pt idx="11393">
                        <c:v>2.0246596491265354</c:v>
                      </c:pt>
                      <c:pt idx="11394">
                        <c:v>2.0246596491265354</c:v>
                      </c:pt>
                      <c:pt idx="11395">
                        <c:v>2.0246596491265354</c:v>
                      </c:pt>
                      <c:pt idx="11396">
                        <c:v>2.0246596491265354</c:v>
                      </c:pt>
                      <c:pt idx="11397">
                        <c:v>1.9710161090488594</c:v>
                      </c:pt>
                      <c:pt idx="11398">
                        <c:v>2.0246596491265354</c:v>
                      </c:pt>
                      <c:pt idx="11399">
                        <c:v>2.0102877193020863</c:v>
                      </c:pt>
                      <c:pt idx="11400">
                        <c:v>2.0102877193020863</c:v>
                      </c:pt>
                      <c:pt idx="11401">
                        <c:v>2.0246596491265354</c:v>
                      </c:pt>
                      <c:pt idx="11402">
                        <c:v>2.0102877193020863</c:v>
                      </c:pt>
                      <c:pt idx="11403">
                        <c:v>1.9456381660497031</c:v>
                      </c:pt>
                      <c:pt idx="11404">
                        <c:v>1.8314374225534999</c:v>
                      </c:pt>
                      <c:pt idx="11405">
                        <c:v>1.6664807930589847</c:v>
                      </c:pt>
                      <c:pt idx="11406">
                        <c:v>1.6537918215594067</c:v>
                      </c:pt>
                      <c:pt idx="11407">
                        <c:v>1.6664807930589847</c:v>
                      </c:pt>
                      <c:pt idx="11408">
                        <c:v>1.5269021065636257</c:v>
                      </c:pt>
                      <c:pt idx="11409">
                        <c:v>1.6411028500598284</c:v>
                      </c:pt>
                      <c:pt idx="11410">
                        <c:v>1.6537918215594067</c:v>
                      </c:pt>
                      <c:pt idx="11411">
                        <c:v>1.6284138785602504</c:v>
                      </c:pt>
                      <c:pt idx="11412">
                        <c:v>1.6411028500598284</c:v>
                      </c:pt>
                      <c:pt idx="11413">
                        <c:v>1.6284138785602504</c:v>
                      </c:pt>
                      <c:pt idx="11414">
                        <c:v>1.6411028500598284</c:v>
                      </c:pt>
                      <c:pt idx="11415">
                        <c:v>1.6411028500598284</c:v>
                      </c:pt>
                      <c:pt idx="11416">
                        <c:v>1.6284138785602504</c:v>
                      </c:pt>
                      <c:pt idx="11417">
                        <c:v>1.6284138785602504</c:v>
                      </c:pt>
                      <c:pt idx="11418">
                        <c:v>1.6030359355610941</c:v>
                      </c:pt>
                      <c:pt idx="11419">
                        <c:v>1.5903469640615158</c:v>
                      </c:pt>
                      <c:pt idx="11420">
                        <c:v>1.5903469640615158</c:v>
                      </c:pt>
                      <c:pt idx="11421">
                        <c:v>1.6157249070606721</c:v>
                      </c:pt>
                      <c:pt idx="11422">
                        <c:v>1.5522800495627815</c:v>
                      </c:pt>
                      <c:pt idx="11423">
                        <c:v>1.5522800495627815</c:v>
                      </c:pt>
                      <c:pt idx="11424">
                        <c:v>1.5649690210623595</c:v>
                      </c:pt>
                      <c:pt idx="11425">
                        <c:v>1.5649690210623595</c:v>
                      </c:pt>
                      <c:pt idx="11426">
                        <c:v>1.5649690210623595</c:v>
                      </c:pt>
                      <c:pt idx="11427">
                        <c:v>1.5903469640615158</c:v>
                      </c:pt>
                      <c:pt idx="11428">
                        <c:v>1.5649690210623595</c:v>
                      </c:pt>
                      <c:pt idx="11429">
                        <c:v>1.5649690210623595</c:v>
                      </c:pt>
                      <c:pt idx="11430">
                        <c:v>1.5776579925619378</c:v>
                      </c:pt>
                      <c:pt idx="11431">
                        <c:v>1.5649690210623595</c:v>
                      </c:pt>
                      <c:pt idx="11432">
                        <c:v>1.5776579925619378</c:v>
                      </c:pt>
                      <c:pt idx="11433">
                        <c:v>1.5649690210623595</c:v>
                      </c:pt>
                      <c:pt idx="11434">
                        <c:v>1.5776579925619378</c:v>
                      </c:pt>
                      <c:pt idx="11435">
                        <c:v>1.5776579925619378</c:v>
                      </c:pt>
                      <c:pt idx="11436">
                        <c:v>1.5522800495627815</c:v>
                      </c:pt>
                      <c:pt idx="11437">
                        <c:v>1.5522800495627815</c:v>
                      </c:pt>
                      <c:pt idx="11438">
                        <c:v>1.5776579925619378</c:v>
                      </c:pt>
                      <c:pt idx="11439">
                        <c:v>1.5649690210623595</c:v>
                      </c:pt>
                      <c:pt idx="11440">
                        <c:v>1.5649690210623595</c:v>
                      </c:pt>
                      <c:pt idx="11441">
                        <c:v>1.5522800495627815</c:v>
                      </c:pt>
                      <c:pt idx="11442">
                        <c:v>1.5395910780632032</c:v>
                      </c:pt>
                      <c:pt idx="11443">
                        <c:v>1.5395910780632032</c:v>
                      </c:pt>
                      <c:pt idx="11444">
                        <c:v>1.5522800495627815</c:v>
                      </c:pt>
                      <c:pt idx="11445">
                        <c:v>1.5395910780632032</c:v>
                      </c:pt>
                      <c:pt idx="11446">
                        <c:v>1.5522800495627815</c:v>
                      </c:pt>
                      <c:pt idx="11447">
                        <c:v>1.5395910780632032</c:v>
                      </c:pt>
                      <c:pt idx="11448">
                        <c:v>1.5395910780632032</c:v>
                      </c:pt>
                      <c:pt idx="11449">
                        <c:v>1.5269021065636257</c:v>
                      </c:pt>
                      <c:pt idx="11450">
                        <c:v>1.5269021065636257</c:v>
                      </c:pt>
                      <c:pt idx="11451">
                        <c:v>1.5395910780632032</c:v>
                      </c:pt>
                      <c:pt idx="11452">
                        <c:v>1.5269021065636257</c:v>
                      </c:pt>
                      <c:pt idx="11453">
                        <c:v>1.5395910780632032</c:v>
                      </c:pt>
                      <c:pt idx="11454">
                        <c:v>1.5142131350640469</c:v>
                      </c:pt>
                      <c:pt idx="11455">
                        <c:v>1.5269021065636257</c:v>
                      </c:pt>
                      <c:pt idx="11456">
                        <c:v>1.5269021065636257</c:v>
                      </c:pt>
                      <c:pt idx="11457">
                        <c:v>1.5142131350640469</c:v>
                      </c:pt>
                      <c:pt idx="11458">
                        <c:v>1.5269021065636257</c:v>
                      </c:pt>
                      <c:pt idx="11459">
                        <c:v>1.5269021065636257</c:v>
                      </c:pt>
                      <c:pt idx="11460">
                        <c:v>1.5142131350640469</c:v>
                      </c:pt>
                      <c:pt idx="11461">
                        <c:v>1.5269021065636257</c:v>
                      </c:pt>
                      <c:pt idx="11462">
                        <c:v>1.5395910780632032</c:v>
                      </c:pt>
                      <c:pt idx="11463">
                        <c:v>1.5395910780632032</c:v>
                      </c:pt>
                      <c:pt idx="11464">
                        <c:v>1.5395910780632032</c:v>
                      </c:pt>
                      <c:pt idx="11465">
                        <c:v>1.5522800495627815</c:v>
                      </c:pt>
                      <c:pt idx="11466">
                        <c:v>1.5395910780632032</c:v>
                      </c:pt>
                      <c:pt idx="11467">
                        <c:v>1.5395910780632032</c:v>
                      </c:pt>
                      <c:pt idx="11468">
                        <c:v>1.5395910780632032</c:v>
                      </c:pt>
                      <c:pt idx="11469">
                        <c:v>1.5395910780632032</c:v>
                      </c:pt>
                      <c:pt idx="11470">
                        <c:v>1.5395910780632032</c:v>
                      </c:pt>
                      <c:pt idx="11471">
                        <c:v>1.5269021065636257</c:v>
                      </c:pt>
                      <c:pt idx="11472">
                        <c:v>1.5142131350640469</c:v>
                      </c:pt>
                      <c:pt idx="11473">
                        <c:v>1.5395910780632032</c:v>
                      </c:pt>
                      <c:pt idx="11474">
                        <c:v>1.5522800495627815</c:v>
                      </c:pt>
                      <c:pt idx="11475">
                        <c:v>1.5522800495627815</c:v>
                      </c:pt>
                      <c:pt idx="11476">
                        <c:v>1.5776579925619378</c:v>
                      </c:pt>
                      <c:pt idx="11477">
                        <c:v>1.5395910780632032</c:v>
                      </c:pt>
                      <c:pt idx="11478">
                        <c:v>1.5522800495627815</c:v>
                      </c:pt>
                      <c:pt idx="11479">
                        <c:v>1.5649690210623595</c:v>
                      </c:pt>
                      <c:pt idx="11480">
                        <c:v>1.5776579925619378</c:v>
                      </c:pt>
                      <c:pt idx="11481">
                        <c:v>1.5776579925619378</c:v>
                      </c:pt>
                      <c:pt idx="11482">
                        <c:v>1.6157249070606721</c:v>
                      </c:pt>
                      <c:pt idx="11483">
                        <c:v>1.6157249070606721</c:v>
                      </c:pt>
                      <c:pt idx="11484">
                        <c:v>1.6284138785602504</c:v>
                      </c:pt>
                      <c:pt idx="11485">
                        <c:v>1.679169764558563</c:v>
                      </c:pt>
                      <c:pt idx="11486">
                        <c:v>1.679169764558563</c:v>
                      </c:pt>
                      <c:pt idx="11487">
                        <c:v>1.691858736058141</c:v>
                      </c:pt>
                      <c:pt idx="11488">
                        <c:v>1.7045477075577193</c:v>
                      </c:pt>
                      <c:pt idx="11489">
                        <c:v>1.7679925650556094</c:v>
                      </c:pt>
                      <c:pt idx="11490">
                        <c:v>1.7933705080547657</c:v>
                      </c:pt>
                      <c:pt idx="11491">
                        <c:v>1.7933705080547657</c:v>
                      </c:pt>
                      <c:pt idx="11492">
                        <c:v>1.8441263940530783</c:v>
                      </c:pt>
                      <c:pt idx="11493">
                        <c:v>1.8314374225534999</c:v>
                      </c:pt>
                      <c:pt idx="11494">
                        <c:v>1.8695043370522346</c:v>
                      </c:pt>
                      <c:pt idx="11495">
                        <c:v>1.8948822800513909</c:v>
                      </c:pt>
                      <c:pt idx="11496">
                        <c:v>1.9202602230505472</c:v>
                      </c:pt>
                      <c:pt idx="11497">
                        <c:v>1.9329491945501247</c:v>
                      </c:pt>
                      <c:pt idx="11498">
                        <c:v>1.9329491945501247</c:v>
                      </c:pt>
                      <c:pt idx="11499">
                        <c:v>1.9456381660497031</c:v>
                      </c:pt>
                      <c:pt idx="11500">
                        <c:v>1.9456381660497031</c:v>
                      </c:pt>
                      <c:pt idx="11501">
                        <c:v>1.9456381660497031</c:v>
                      </c:pt>
                      <c:pt idx="11502">
                        <c:v>1.958327137549281</c:v>
                      </c:pt>
                      <c:pt idx="11503">
                        <c:v>1.9837050805484373</c:v>
                      </c:pt>
                      <c:pt idx="11504">
                        <c:v>1.9837050805484373</c:v>
                      </c:pt>
                      <c:pt idx="11505">
                        <c:v>1.9837050805484373</c:v>
                      </c:pt>
                      <c:pt idx="11506">
                        <c:v>1.9710161090488594</c:v>
                      </c:pt>
                      <c:pt idx="11507">
                        <c:v>1.9963940520480157</c:v>
                      </c:pt>
                      <c:pt idx="11508">
                        <c:v>2.0102877193020863</c:v>
                      </c:pt>
                      <c:pt idx="11509">
                        <c:v>2.0102877193020863</c:v>
                      </c:pt>
                      <c:pt idx="11510">
                        <c:v>2.0102877193020863</c:v>
                      </c:pt>
                      <c:pt idx="11511">
                        <c:v>2.0246596491265354</c:v>
                      </c:pt>
                      <c:pt idx="11512">
                        <c:v>2.0246596491265354</c:v>
                      </c:pt>
                      <c:pt idx="11513">
                        <c:v>2.1108912280732275</c:v>
                      </c:pt>
                      <c:pt idx="11514">
                        <c:v>2.1252631578976757</c:v>
                      </c:pt>
                      <c:pt idx="11515">
                        <c:v>2.139635087722124</c:v>
                      </c:pt>
                      <c:pt idx="11516">
                        <c:v>2.1683789473710213</c:v>
                      </c:pt>
                      <c:pt idx="11517">
                        <c:v>2.1971228070199196</c:v>
                      </c:pt>
                      <c:pt idx="11518">
                        <c:v>2.2114947368443678</c:v>
                      </c:pt>
                      <c:pt idx="11519">
                        <c:v>2.2402385964932652</c:v>
                      </c:pt>
                      <c:pt idx="11520">
                        <c:v>2.2833543859666117</c:v>
                      </c:pt>
                      <c:pt idx="11521">
                        <c:v>2.3264701754399582</c:v>
                      </c:pt>
                      <c:pt idx="11522">
                        <c:v>2.3695859649133038</c:v>
                      </c:pt>
                      <c:pt idx="11523">
                        <c:v>2.4127017543866502</c:v>
                      </c:pt>
                      <c:pt idx="11524">
                        <c:v>2.4127017543866502</c:v>
                      </c:pt>
                      <c:pt idx="11525">
                        <c:v>2.4127017543866502</c:v>
                      </c:pt>
                      <c:pt idx="11526">
                        <c:v>2.4127017543866502</c:v>
                      </c:pt>
                      <c:pt idx="11527">
                        <c:v>2.4414456140355476</c:v>
                      </c:pt>
                      <c:pt idx="11528">
                        <c:v>2.4414456140355476</c:v>
                      </c:pt>
                      <c:pt idx="11529">
                        <c:v>2.4558175438599958</c:v>
                      </c:pt>
                      <c:pt idx="11530">
                        <c:v>2.4414456140355476</c:v>
                      </c:pt>
                      <c:pt idx="11531">
                        <c:v>2.4558175438599958</c:v>
                      </c:pt>
                      <c:pt idx="11532">
                        <c:v>2.4558175438599958</c:v>
                      </c:pt>
                      <c:pt idx="11533">
                        <c:v>2.470189473684445</c:v>
                      </c:pt>
                      <c:pt idx="11534">
                        <c:v>2.470189473684445</c:v>
                      </c:pt>
                      <c:pt idx="11535">
                        <c:v>2.4845614035088932</c:v>
                      </c:pt>
                      <c:pt idx="11536">
                        <c:v>2.4989333333333414</c:v>
                      </c:pt>
                      <c:pt idx="11537">
                        <c:v>2.5305381339534945</c:v>
                      </c:pt>
                      <c:pt idx="11538">
                        <c:v>2.5305381339534945</c:v>
                      </c:pt>
                      <c:pt idx="11539">
                        <c:v>2.5622531939619924</c:v>
                      </c:pt>
                      <c:pt idx="11540">
                        <c:v>2.5622531939619924</c:v>
                      </c:pt>
                      <c:pt idx="11541">
                        <c:v>2.5781107239662413</c:v>
                      </c:pt>
                      <c:pt idx="11542">
                        <c:v>2.5781107239662413</c:v>
                      </c:pt>
                      <c:pt idx="11543">
                        <c:v>2.6098257839747392</c:v>
                      </c:pt>
                      <c:pt idx="11544">
                        <c:v>2.6256833139789872</c:v>
                      </c:pt>
                      <c:pt idx="11545">
                        <c:v>2.6256833139789872</c:v>
                      </c:pt>
                      <c:pt idx="11546">
                        <c:v>2.6415408439832371</c:v>
                      </c:pt>
                      <c:pt idx="11547">
                        <c:v>2.6415408439832371</c:v>
                      </c:pt>
                      <c:pt idx="11548">
                        <c:v>2.6573983739874851</c:v>
                      </c:pt>
                      <c:pt idx="11549">
                        <c:v>2.6732559039917341</c:v>
                      </c:pt>
                      <c:pt idx="11550">
                        <c:v>2.689113433995983</c:v>
                      </c:pt>
                      <c:pt idx="11551">
                        <c:v>2.6732559039917341</c:v>
                      </c:pt>
                      <c:pt idx="11552">
                        <c:v>2.7208284940044809</c:v>
                      </c:pt>
                      <c:pt idx="11553">
                        <c:v>2.7525435540129779</c:v>
                      </c:pt>
                      <c:pt idx="11554">
                        <c:v>2.7208284940044809</c:v>
                      </c:pt>
                      <c:pt idx="11555">
                        <c:v>2.7366860240087298</c:v>
                      </c:pt>
                      <c:pt idx="11556">
                        <c:v>2.7684010840172277</c:v>
                      </c:pt>
                      <c:pt idx="11557">
                        <c:v>2.7525435540129779</c:v>
                      </c:pt>
                      <c:pt idx="11558">
                        <c:v>2.7842586140214758</c:v>
                      </c:pt>
                      <c:pt idx="11559">
                        <c:v>2.7842586140214758</c:v>
                      </c:pt>
                      <c:pt idx="11560">
                        <c:v>2.7842586140214758</c:v>
                      </c:pt>
                      <c:pt idx="11561">
                        <c:v>2.7842586140214758</c:v>
                      </c:pt>
                      <c:pt idx="11562">
                        <c:v>2.7684010840172277</c:v>
                      </c:pt>
                      <c:pt idx="11563">
                        <c:v>2.7842586140214758</c:v>
                      </c:pt>
                      <c:pt idx="11564">
                        <c:v>2.7684010840172277</c:v>
                      </c:pt>
                      <c:pt idx="11565">
                        <c:v>2.8159736740299737</c:v>
                      </c:pt>
                      <c:pt idx="11566">
                        <c:v>2.8001161440257247</c:v>
                      </c:pt>
                      <c:pt idx="11567">
                        <c:v>2.8159736740299737</c:v>
                      </c:pt>
                      <c:pt idx="11568">
                        <c:v>2.8159736740299737</c:v>
                      </c:pt>
                      <c:pt idx="11569">
                        <c:v>2.8159736740299737</c:v>
                      </c:pt>
                      <c:pt idx="11570">
                        <c:v>2.8476887340384716</c:v>
                      </c:pt>
                      <c:pt idx="11571">
                        <c:v>2.8476887340384716</c:v>
                      </c:pt>
                      <c:pt idx="11572">
                        <c:v>2.8476887340384716</c:v>
                      </c:pt>
                      <c:pt idx="11573">
                        <c:v>2.8318312040342226</c:v>
                      </c:pt>
                      <c:pt idx="11574">
                        <c:v>2.8476887340384716</c:v>
                      </c:pt>
                      <c:pt idx="11575">
                        <c:v>2.8635462640427205</c:v>
                      </c:pt>
                      <c:pt idx="11576">
                        <c:v>2.8635462640427205</c:v>
                      </c:pt>
                      <c:pt idx="11577">
                        <c:v>2.8635462640427205</c:v>
                      </c:pt>
                      <c:pt idx="11578">
                        <c:v>2.8952613240512175</c:v>
                      </c:pt>
                      <c:pt idx="11579">
                        <c:v>2.8952613240512175</c:v>
                      </c:pt>
                      <c:pt idx="11580">
                        <c:v>2.8952613240512175</c:v>
                      </c:pt>
                      <c:pt idx="11581">
                        <c:v>2.8952613240512175</c:v>
                      </c:pt>
                      <c:pt idx="11582">
                        <c:v>2.9111188540554664</c:v>
                      </c:pt>
                      <c:pt idx="11583">
                        <c:v>2.8952613240512175</c:v>
                      </c:pt>
                      <c:pt idx="11584">
                        <c:v>2.8952613240512175</c:v>
                      </c:pt>
                      <c:pt idx="11585">
                        <c:v>2.8952613240512175</c:v>
                      </c:pt>
                      <c:pt idx="11586">
                        <c:v>2.8952613240512175</c:v>
                      </c:pt>
                      <c:pt idx="11587">
                        <c:v>2.9111188540554664</c:v>
                      </c:pt>
                      <c:pt idx="11588">
                        <c:v>2.9111188540554664</c:v>
                      </c:pt>
                      <c:pt idx="11589">
                        <c:v>2.9111188540554664</c:v>
                      </c:pt>
                      <c:pt idx="11590">
                        <c:v>2.8794037940469686</c:v>
                      </c:pt>
                      <c:pt idx="11591">
                        <c:v>2.8952613240512175</c:v>
                      </c:pt>
                      <c:pt idx="11592">
                        <c:v>2.9111188540554664</c:v>
                      </c:pt>
                      <c:pt idx="11593">
                        <c:v>2.8635462640427205</c:v>
                      </c:pt>
                      <c:pt idx="11594">
                        <c:v>2.8952613240512175</c:v>
                      </c:pt>
                      <c:pt idx="11595">
                        <c:v>2.9111188540554664</c:v>
                      </c:pt>
                      <c:pt idx="11596">
                        <c:v>2.8794037940469686</c:v>
                      </c:pt>
                      <c:pt idx="11597">
                        <c:v>2.8952613240512175</c:v>
                      </c:pt>
                      <c:pt idx="11598">
                        <c:v>2.9111188540554664</c:v>
                      </c:pt>
                      <c:pt idx="11599">
                        <c:v>2.9111188540554664</c:v>
                      </c:pt>
                      <c:pt idx="11600">
                        <c:v>2.9111188540554664</c:v>
                      </c:pt>
                      <c:pt idx="11601">
                        <c:v>2.9269763840597154</c:v>
                      </c:pt>
                      <c:pt idx="11602">
                        <c:v>2.9269763840597154</c:v>
                      </c:pt>
                      <c:pt idx="11603">
                        <c:v>2.9111188540554664</c:v>
                      </c:pt>
                      <c:pt idx="11604">
                        <c:v>2.9269763840597154</c:v>
                      </c:pt>
                      <c:pt idx="11605">
                        <c:v>2.9428339140639643</c:v>
                      </c:pt>
                      <c:pt idx="11606">
                        <c:v>2.9269763840597154</c:v>
                      </c:pt>
                      <c:pt idx="11607">
                        <c:v>2.9428339140639643</c:v>
                      </c:pt>
                      <c:pt idx="11608">
                        <c:v>2.9428339140639643</c:v>
                      </c:pt>
                      <c:pt idx="11609">
                        <c:v>2.9745489740724622</c:v>
                      </c:pt>
                      <c:pt idx="11610">
                        <c:v>2.9428339140639643</c:v>
                      </c:pt>
                      <c:pt idx="11611">
                        <c:v>2.9428339140639643</c:v>
                      </c:pt>
                      <c:pt idx="11612">
                        <c:v>2.9428339140639643</c:v>
                      </c:pt>
                      <c:pt idx="11613">
                        <c:v>2.9428339140639643</c:v>
                      </c:pt>
                      <c:pt idx="11614">
                        <c:v>2.9428339140639643</c:v>
                      </c:pt>
                      <c:pt idx="11615">
                        <c:v>2.9428339140639643</c:v>
                      </c:pt>
                      <c:pt idx="11616">
                        <c:v>2.9269763840597154</c:v>
                      </c:pt>
                      <c:pt idx="11617">
                        <c:v>2.9428339140639643</c:v>
                      </c:pt>
                      <c:pt idx="11618">
                        <c:v>2.9269763840597154</c:v>
                      </c:pt>
                      <c:pt idx="11619">
                        <c:v>2.9269763840597154</c:v>
                      </c:pt>
                      <c:pt idx="11620">
                        <c:v>2.9428339140639643</c:v>
                      </c:pt>
                      <c:pt idx="11621">
                        <c:v>2.9269763840597154</c:v>
                      </c:pt>
                      <c:pt idx="11622">
                        <c:v>2.9428339140639643</c:v>
                      </c:pt>
                      <c:pt idx="11623">
                        <c:v>2.9269763840597154</c:v>
                      </c:pt>
                      <c:pt idx="11624">
                        <c:v>2.9428339140639643</c:v>
                      </c:pt>
                      <c:pt idx="11625">
                        <c:v>2.9111188540554664</c:v>
                      </c:pt>
                      <c:pt idx="11626">
                        <c:v>2.9269763840597154</c:v>
                      </c:pt>
                      <c:pt idx="11627">
                        <c:v>2.9269763840597154</c:v>
                      </c:pt>
                      <c:pt idx="11628">
                        <c:v>2.9111188540554664</c:v>
                      </c:pt>
                      <c:pt idx="11629">
                        <c:v>2.9111188540554664</c:v>
                      </c:pt>
                      <c:pt idx="11630">
                        <c:v>2.9586914440682133</c:v>
                      </c:pt>
                      <c:pt idx="11631">
                        <c:v>2.9111188540554664</c:v>
                      </c:pt>
                      <c:pt idx="11632">
                        <c:v>2.8952613240512175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5-DBBC-4AD6-B45F-CE22A51F8630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v>Calibrated Rating Curve 1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Rating Curve Calibration 1'!$A$19:$A$264</c15:sqref>
                        </c15:formulaRef>
                      </c:ext>
                    </c:extLst>
                    <c:numCache>
                      <c:formatCode>0.00</c:formatCode>
                      <c:ptCount val="246"/>
                      <c:pt idx="0">
                        <c:v>0</c:v>
                      </c:pt>
                      <c:pt idx="1">
                        <c:v>1.4509277343722715</c:v>
                      </c:pt>
                      <c:pt idx="2">
                        <c:v>2.0529785156284106</c:v>
                      </c:pt>
                      <c:pt idx="3">
                        <c:v>2.5187988281284106</c:v>
                      </c:pt>
                      <c:pt idx="4">
                        <c:v>2.9128417968722715</c:v>
                      </c:pt>
                      <c:pt idx="5">
                        <c:v>3.2607421875</c:v>
                      </c:pt>
                      <c:pt idx="6">
                        <c:v>3.5760498046799967</c:v>
                      </c:pt>
                      <c:pt idx="7">
                        <c:v>3.8671875</c:v>
                      </c:pt>
                      <c:pt idx="8">
                        <c:v>4.138183593744543</c:v>
                      </c:pt>
                      <c:pt idx="9">
                        <c:v>4.3937988281284106</c:v>
                      </c:pt>
                      <c:pt idx="10">
                        <c:v>4.6354980468722715</c:v>
                      </c:pt>
                      <c:pt idx="11">
                        <c:v>4.8662109375</c:v>
                      </c:pt>
                      <c:pt idx="12">
                        <c:v>5.0870361328084073</c:v>
                      </c:pt>
                      <c:pt idx="13">
                        <c:v>5.2990722656284106</c:v>
                      </c:pt>
                      <c:pt idx="14">
                        <c:v>5.5037841796799967</c:v>
                      </c:pt>
                      <c:pt idx="15">
                        <c:v>5.701171875</c:v>
                      </c:pt>
                      <c:pt idx="16">
                        <c:v>9.845214843744543</c:v>
                      </c:pt>
                      <c:pt idx="17">
                        <c:v>10.159790039064546</c:v>
                      </c:pt>
                      <c:pt idx="18">
                        <c:v>10.449829101564546</c:v>
                      </c:pt>
                      <c:pt idx="19">
                        <c:v>10.715332031244543</c:v>
                      </c:pt>
                      <c:pt idx="20">
                        <c:v>10.962890625</c:v>
                      </c:pt>
                      <c:pt idx="21">
                        <c:v>11.210083007808407</c:v>
                      </c:pt>
                      <c:pt idx="22">
                        <c:v>11.438232421872272</c:v>
                      </c:pt>
                      <c:pt idx="23">
                        <c:v>11.650268554679997</c:v>
                      </c:pt>
                      <c:pt idx="24">
                        <c:v>11.859008789064546</c:v>
                      </c:pt>
                      <c:pt idx="25">
                        <c:v>12.058227539064546</c:v>
                      </c:pt>
                      <c:pt idx="26">
                        <c:v>12.250854492179997</c:v>
                      </c:pt>
                      <c:pt idx="27">
                        <c:v>12.4365234375</c:v>
                      </c:pt>
                      <c:pt idx="28">
                        <c:v>12.616699218744543</c:v>
                      </c:pt>
                      <c:pt idx="29">
                        <c:v>12.807128906244543</c:v>
                      </c:pt>
                      <c:pt idx="30">
                        <c:v>12.956176757808407</c:v>
                      </c:pt>
                      <c:pt idx="31">
                        <c:v>13.119140625</c:v>
                      </c:pt>
                      <c:pt idx="32">
                        <c:v>13.276977539064546</c:v>
                      </c:pt>
                      <c:pt idx="33">
                        <c:v>13.463378906244543</c:v>
                      </c:pt>
                      <c:pt idx="34">
                        <c:v>13.6083984375</c:v>
                      </c:pt>
                      <c:pt idx="35">
                        <c:v>13.768798828128411</c:v>
                      </c:pt>
                      <c:pt idx="36">
                        <c:v>13.857788085936136</c:v>
                      </c:pt>
                      <c:pt idx="37">
                        <c:v>14.037231445308407</c:v>
                      </c:pt>
                      <c:pt idx="38">
                        <c:v>14.149291992179997</c:v>
                      </c:pt>
                      <c:pt idx="39">
                        <c:v>14.299438476564546</c:v>
                      </c:pt>
                      <c:pt idx="40">
                        <c:v>14.44921875</c:v>
                      </c:pt>
                      <c:pt idx="41">
                        <c:v>14.723510742179997</c:v>
                      </c:pt>
                      <c:pt idx="42">
                        <c:v>14.923461914064546</c:v>
                      </c:pt>
                      <c:pt idx="43">
                        <c:v>15.158935546872272</c:v>
                      </c:pt>
                      <c:pt idx="44">
                        <c:v>15.390747070308407</c:v>
                      </c:pt>
                      <c:pt idx="45">
                        <c:v>15.565063476564546</c:v>
                      </c:pt>
                      <c:pt idx="46">
                        <c:v>15.879272460936136</c:v>
                      </c:pt>
                      <c:pt idx="47">
                        <c:v>16.086547851564546</c:v>
                      </c:pt>
                      <c:pt idx="48">
                        <c:v>16.289428710936136</c:v>
                      </c:pt>
                      <c:pt idx="49">
                        <c:v>16.487915039064546</c:v>
                      </c:pt>
                      <c:pt idx="50">
                        <c:v>16.681640625</c:v>
                      </c:pt>
                      <c:pt idx="51">
                        <c:v>16.8720703125</c:v>
                      </c:pt>
                      <c:pt idx="52">
                        <c:v>17.059204101564546</c:v>
                      </c:pt>
                      <c:pt idx="53">
                        <c:v>17.243774414064546</c:v>
                      </c:pt>
                      <c:pt idx="54">
                        <c:v>17.424316406244543</c:v>
                      </c:pt>
                      <c:pt idx="55">
                        <c:v>17.593872070308407</c:v>
                      </c:pt>
                      <c:pt idx="56">
                        <c:v>17.785034179679997</c:v>
                      </c:pt>
                      <c:pt idx="57">
                        <c:v>17.952026367179997</c:v>
                      </c:pt>
                      <c:pt idx="58">
                        <c:v>18.121215820308407</c:v>
                      </c:pt>
                      <c:pt idx="59">
                        <c:v>18.286743164064546</c:v>
                      </c:pt>
                      <c:pt idx="60">
                        <c:v>18.452636718744543</c:v>
                      </c:pt>
                      <c:pt idx="61">
                        <c:v>18.620727539064546</c:v>
                      </c:pt>
                      <c:pt idx="62">
                        <c:v>18.784790039064546</c:v>
                      </c:pt>
                      <c:pt idx="63">
                        <c:v>18.94921875</c:v>
                      </c:pt>
                      <c:pt idx="64">
                        <c:v>19.092041015628411</c:v>
                      </c:pt>
                      <c:pt idx="65">
                        <c:v>19.249511718744543</c:v>
                      </c:pt>
                      <c:pt idx="66">
                        <c:v>19.412475585936136</c:v>
                      </c:pt>
                      <c:pt idx="67">
                        <c:v>19.562255859372272</c:v>
                      </c:pt>
                      <c:pt idx="68">
                        <c:v>19.710571289064546</c:v>
                      </c:pt>
                      <c:pt idx="69">
                        <c:v>19.861083984372272</c:v>
                      </c:pt>
                      <c:pt idx="70">
                        <c:v>20.013427734372272</c:v>
                      </c:pt>
                      <c:pt idx="71">
                        <c:v>20.151489257808407</c:v>
                      </c:pt>
                      <c:pt idx="72">
                        <c:v>20.303466796872272</c:v>
                      </c:pt>
                      <c:pt idx="73">
                        <c:v>20.442993164064546</c:v>
                      </c:pt>
                      <c:pt idx="74">
                        <c:v>20.565673828128411</c:v>
                      </c:pt>
                      <c:pt idx="75">
                        <c:v>20.737792968744543</c:v>
                      </c:pt>
                      <c:pt idx="76">
                        <c:v>20.851318359372272</c:v>
                      </c:pt>
                      <c:pt idx="77">
                        <c:v>20.995971679679997</c:v>
                      </c:pt>
                      <c:pt idx="78">
                        <c:v>21.104736328128411</c:v>
                      </c:pt>
                      <c:pt idx="79">
                        <c:v>21.285644531244543</c:v>
                      </c:pt>
                      <c:pt idx="80">
                        <c:v>21.381958007808407</c:v>
                      </c:pt>
                      <c:pt idx="81">
                        <c:v>21.480102539064546</c:v>
                      </c:pt>
                      <c:pt idx="82">
                        <c:v>21.666137695308407</c:v>
                      </c:pt>
                      <c:pt idx="83">
                        <c:v>21.770141601564546</c:v>
                      </c:pt>
                      <c:pt idx="84">
                        <c:v>21.834228515628411</c:v>
                      </c:pt>
                      <c:pt idx="85">
                        <c:v>22.0546875</c:v>
                      </c:pt>
                      <c:pt idx="86">
                        <c:v>22.166748046872272</c:v>
                      </c:pt>
                      <c:pt idx="87">
                        <c:v>22.2626953125</c:v>
                      </c:pt>
                      <c:pt idx="88">
                        <c:v>22.331176757808407</c:v>
                      </c:pt>
                      <c:pt idx="89">
                        <c:v>22.434814453128411</c:v>
                      </c:pt>
                      <c:pt idx="90">
                        <c:v>22.541381835936136</c:v>
                      </c:pt>
                      <c:pt idx="91">
                        <c:v>22.623779296872272</c:v>
                      </c:pt>
                      <c:pt idx="92">
                        <c:v>22.859252929679997</c:v>
                      </c:pt>
                      <c:pt idx="93">
                        <c:v>22.874267578128411</c:v>
                      </c:pt>
                      <c:pt idx="94">
                        <c:v>22.859619140628411</c:v>
                      </c:pt>
                      <c:pt idx="95">
                        <c:v>22.965454101564546</c:v>
                      </c:pt>
                      <c:pt idx="96">
                        <c:v>23.232421875</c:v>
                      </c:pt>
                      <c:pt idx="97">
                        <c:v>23.233886718744543</c:v>
                      </c:pt>
                      <c:pt idx="98">
                        <c:v>23.380004882808407</c:v>
                      </c:pt>
                      <c:pt idx="99">
                        <c:v>23.328369140628411</c:v>
                      </c:pt>
                      <c:pt idx="100">
                        <c:v>23.441894531244543</c:v>
                      </c:pt>
                      <c:pt idx="101">
                        <c:v>23.644042968744543</c:v>
                      </c:pt>
                      <c:pt idx="102">
                        <c:v>23.6689453125</c:v>
                      </c:pt>
                      <c:pt idx="103">
                        <c:v>23.740722656244543</c:v>
                      </c:pt>
                      <c:pt idx="104">
                        <c:v>23.730102539064546</c:v>
                      </c:pt>
                      <c:pt idx="105">
                        <c:v>23.995239257808407</c:v>
                      </c:pt>
                      <c:pt idx="106">
                        <c:v>23.828247070308407</c:v>
                      </c:pt>
                      <c:pt idx="107">
                        <c:v>24.140258789064546</c:v>
                      </c:pt>
                      <c:pt idx="108">
                        <c:v>24.2255859375</c:v>
                      </c:pt>
                      <c:pt idx="109">
                        <c:v>24.2958984375</c:v>
                      </c:pt>
                      <c:pt idx="110">
                        <c:v>24.266235351564546</c:v>
                      </c:pt>
                      <c:pt idx="111">
                        <c:v>24.380126953128411</c:v>
                      </c:pt>
                      <c:pt idx="112">
                        <c:v>24.525878906244543</c:v>
                      </c:pt>
                      <c:pt idx="113">
                        <c:v>24.495849609372272</c:v>
                      </c:pt>
                      <c:pt idx="114">
                        <c:v>24.364746093744543</c:v>
                      </c:pt>
                      <c:pt idx="115">
                        <c:v>24.540527343744543</c:v>
                      </c:pt>
                      <c:pt idx="116">
                        <c:v>24.895385742179997</c:v>
                      </c:pt>
                      <c:pt idx="117">
                        <c:v>24.869384765628411</c:v>
                      </c:pt>
                      <c:pt idx="118">
                        <c:v>24.688842773436136</c:v>
                      </c:pt>
                      <c:pt idx="119">
                        <c:v>24.844482421872272</c:v>
                      </c:pt>
                      <c:pt idx="120">
                        <c:v>25.0869140625</c:v>
                      </c:pt>
                      <c:pt idx="121">
                        <c:v>25.293090820308407</c:v>
                      </c:pt>
                      <c:pt idx="122">
                        <c:v>25.695190429679997</c:v>
                      </c:pt>
                      <c:pt idx="123">
                        <c:v>25.781982421872272</c:v>
                      </c:pt>
                      <c:pt idx="124">
                        <c:v>26.057739257808407</c:v>
                      </c:pt>
                      <c:pt idx="125">
                        <c:v>26.484008789064546</c:v>
                      </c:pt>
                      <c:pt idx="126">
                        <c:v>26.687988281244543</c:v>
                      </c:pt>
                      <c:pt idx="127">
                        <c:v>26.812866210936136</c:v>
                      </c:pt>
                      <c:pt idx="128">
                        <c:v>26.999633789064546</c:v>
                      </c:pt>
                      <c:pt idx="129">
                        <c:v>27.406127929679997</c:v>
                      </c:pt>
                      <c:pt idx="130">
                        <c:v>27.472045898436136</c:v>
                      </c:pt>
                      <c:pt idx="131">
                        <c:v>28.4677734375</c:v>
                      </c:pt>
                      <c:pt idx="132">
                        <c:v>27.451904296872272</c:v>
                      </c:pt>
                      <c:pt idx="133">
                        <c:v>27.562866210936136</c:v>
                      </c:pt>
                      <c:pt idx="134">
                        <c:v>28.230834960936136</c:v>
                      </c:pt>
                      <c:pt idx="135">
                        <c:v>28.029785156244543</c:v>
                      </c:pt>
                      <c:pt idx="136">
                        <c:v>28.213989257808407</c:v>
                      </c:pt>
                      <c:pt idx="137">
                        <c:v>28.015136718744543</c:v>
                      </c:pt>
                      <c:pt idx="138">
                        <c:v>28.489746093744543</c:v>
                      </c:pt>
                      <c:pt idx="139">
                        <c:v>28.834716796872272</c:v>
                      </c:pt>
                      <c:pt idx="140">
                        <c:v>28.556762695308407</c:v>
                      </c:pt>
                      <c:pt idx="141">
                        <c:v>29.080444335936136</c:v>
                      </c:pt>
                      <c:pt idx="142">
                        <c:v>29.1884765625</c:v>
                      </c:pt>
                      <c:pt idx="143">
                        <c:v>29.656860351564546</c:v>
                      </c:pt>
                      <c:pt idx="144">
                        <c:v>29.382202148436136</c:v>
                      </c:pt>
                      <c:pt idx="145">
                        <c:v>29.6953125</c:v>
                      </c:pt>
                      <c:pt idx="146">
                        <c:v>29.694946289064546</c:v>
                      </c:pt>
                      <c:pt idx="147">
                        <c:v>29.945068359372272</c:v>
                      </c:pt>
                      <c:pt idx="148">
                        <c:v>29.955688476564546</c:v>
                      </c:pt>
                      <c:pt idx="149">
                        <c:v>29.776611328128411</c:v>
                      </c:pt>
                      <c:pt idx="150">
                        <c:v>29.902221679679997</c:v>
                      </c:pt>
                      <c:pt idx="151">
                        <c:v>29.691284179679997</c:v>
                      </c:pt>
                      <c:pt idx="152">
                        <c:v>30.405029296872272</c:v>
                      </c:pt>
                      <c:pt idx="153">
                        <c:v>30.825073242179997</c:v>
                      </c:pt>
                      <c:pt idx="154">
                        <c:v>30.658081054679997</c:v>
                      </c:pt>
                      <c:pt idx="155">
                        <c:v>30.632080078128411</c:v>
                      </c:pt>
                      <c:pt idx="156">
                        <c:v>30.631713867179997</c:v>
                      </c:pt>
                      <c:pt idx="157">
                        <c:v>30.814453125</c:v>
                      </c:pt>
                      <c:pt idx="158">
                        <c:v>31.073364257808407</c:v>
                      </c:pt>
                      <c:pt idx="159">
                        <c:v>31.102661132808407</c:v>
                      </c:pt>
                      <c:pt idx="160">
                        <c:v>31.173339843744543</c:v>
                      </c:pt>
                      <c:pt idx="161">
                        <c:v>31.486450195308407</c:v>
                      </c:pt>
                      <c:pt idx="162">
                        <c:v>31.771362304679997</c:v>
                      </c:pt>
                      <c:pt idx="163">
                        <c:v>31.892578125</c:v>
                      </c:pt>
                      <c:pt idx="164">
                        <c:v>32.61328125</c:v>
                      </c:pt>
                      <c:pt idx="165">
                        <c:v>32.310791015628411</c:v>
                      </c:pt>
                      <c:pt idx="166">
                        <c:v>33.078369140628411</c:v>
                      </c:pt>
                      <c:pt idx="167">
                        <c:v>32.7509765625</c:v>
                      </c:pt>
                      <c:pt idx="168">
                        <c:v>33.0234375</c:v>
                      </c:pt>
                      <c:pt idx="169">
                        <c:v>33.151611328128411</c:v>
                      </c:pt>
                      <c:pt idx="170">
                        <c:v>33.386352539064546</c:v>
                      </c:pt>
                      <c:pt idx="171">
                        <c:v>33.6240234375</c:v>
                      </c:pt>
                      <c:pt idx="172">
                        <c:v>33.663940429679997</c:v>
                      </c:pt>
                      <c:pt idx="173">
                        <c:v>33.912963867179997</c:v>
                      </c:pt>
                      <c:pt idx="174">
                        <c:v>33.981811523436136</c:v>
                      </c:pt>
                      <c:pt idx="175">
                        <c:v>34.177734375</c:v>
                      </c:pt>
                      <c:pt idx="176">
                        <c:v>34.425292968744543</c:v>
                      </c:pt>
                      <c:pt idx="177">
                        <c:v>34.537353515628411</c:v>
                      </c:pt>
                      <c:pt idx="178">
                        <c:v>34.705444335936136</c:v>
                      </c:pt>
                      <c:pt idx="179">
                        <c:v>34.838012695308407</c:v>
                      </c:pt>
                      <c:pt idx="180">
                        <c:v>35.281494140628411</c:v>
                      </c:pt>
                      <c:pt idx="181">
                        <c:v>35.133178710936136</c:v>
                      </c:pt>
                      <c:pt idx="182">
                        <c:v>35.531982421872272</c:v>
                      </c:pt>
                      <c:pt idx="183">
                        <c:v>36.070678710936136</c:v>
                      </c:pt>
                      <c:pt idx="184">
                        <c:v>36.144287109372272</c:v>
                      </c:pt>
                      <c:pt idx="185">
                        <c:v>36.422607421872272</c:v>
                      </c:pt>
                      <c:pt idx="186">
                        <c:v>36.689208984372272</c:v>
                      </c:pt>
                      <c:pt idx="187">
                        <c:v>36.947021484372272</c:v>
                      </c:pt>
                      <c:pt idx="188">
                        <c:v>37.279907226564546</c:v>
                      </c:pt>
                      <c:pt idx="189">
                        <c:v>37.578735351564546</c:v>
                      </c:pt>
                      <c:pt idx="190">
                        <c:v>37.820434570308407</c:v>
                      </c:pt>
                      <c:pt idx="191">
                        <c:v>38.481811523436136</c:v>
                      </c:pt>
                      <c:pt idx="192">
                        <c:v>38.580322265628411</c:v>
                      </c:pt>
                      <c:pt idx="193">
                        <c:v>38.327636718744543</c:v>
                      </c:pt>
                      <c:pt idx="194">
                        <c:v>39.592895507808407</c:v>
                      </c:pt>
                      <c:pt idx="195">
                        <c:v>39.656982421872272</c:v>
                      </c:pt>
                      <c:pt idx="196">
                        <c:v>40.016235351564546</c:v>
                      </c:pt>
                      <c:pt idx="197">
                        <c:v>39.790649414064546</c:v>
                      </c:pt>
                      <c:pt idx="198">
                        <c:v>40.623779296872272</c:v>
                      </c:pt>
                      <c:pt idx="199">
                        <c:v>41.007934570308407</c:v>
                      </c:pt>
                      <c:pt idx="200">
                        <c:v>41.411865234372272</c:v>
                      </c:pt>
                      <c:pt idx="201">
                        <c:v>41.8798828125</c:v>
                      </c:pt>
                      <c:pt idx="202">
                        <c:v>42.183471679679997</c:v>
                      </c:pt>
                      <c:pt idx="203">
                        <c:v>41.941040039064546</c:v>
                      </c:pt>
                      <c:pt idx="204">
                        <c:v>42.760253906244543</c:v>
                      </c:pt>
                      <c:pt idx="205">
                        <c:v>43.025024414064546</c:v>
                      </c:pt>
                      <c:pt idx="206">
                        <c:v>43.784912109372272</c:v>
                      </c:pt>
                      <c:pt idx="207">
                        <c:v>44.239013671872272</c:v>
                      </c:pt>
                      <c:pt idx="208">
                        <c:v>45.396240234372272</c:v>
                      </c:pt>
                      <c:pt idx="209">
                        <c:v>45.840454101564546</c:v>
                      </c:pt>
                      <c:pt idx="210">
                        <c:v>46.396728515628411</c:v>
                      </c:pt>
                      <c:pt idx="211">
                        <c:v>47.23828125</c:v>
                      </c:pt>
                      <c:pt idx="212">
                        <c:v>47.860473632808407</c:v>
                      </c:pt>
                      <c:pt idx="213">
                        <c:v>48.432861328128411</c:v>
                      </c:pt>
                      <c:pt idx="214">
                        <c:v>49.040771484372272</c:v>
                      </c:pt>
                      <c:pt idx="215">
                        <c:v>49.546875</c:v>
                      </c:pt>
                      <c:pt idx="216">
                        <c:v>53.956787109372272</c:v>
                      </c:pt>
                      <c:pt idx="217">
                        <c:v>59.999633789064546</c:v>
                      </c:pt>
                      <c:pt idx="218">
                        <c:v>64.975708007808407</c:v>
                      </c:pt>
                      <c:pt idx="219">
                        <c:v>68.808471679679997</c:v>
                      </c:pt>
                      <c:pt idx="220">
                        <c:v>72.179077148436136</c:v>
                      </c:pt>
                      <c:pt idx="221">
                        <c:v>72.688842773436136</c:v>
                      </c:pt>
                      <c:pt idx="222">
                        <c:v>77.954223632808407</c:v>
                      </c:pt>
                      <c:pt idx="223">
                        <c:v>82.861083984372272</c:v>
                      </c:pt>
                      <c:pt idx="224">
                        <c:v>87.594360351564546</c:v>
                      </c:pt>
                      <c:pt idx="225">
                        <c:v>89.346313476564546</c:v>
                      </c:pt>
                      <c:pt idx="226">
                        <c:v>91.872436523436136</c:v>
                      </c:pt>
                      <c:pt idx="227">
                        <c:v>95.745849609372272</c:v>
                      </c:pt>
                      <c:pt idx="228">
                        <c:v>99.371337890628411</c:v>
                      </c:pt>
                      <c:pt idx="229">
                        <c:v>102.82763671874454</c:v>
                      </c:pt>
                      <c:pt idx="230">
                        <c:v>106.11108398437227</c:v>
                      </c:pt>
                      <c:pt idx="231">
                        <c:v>109.23889160156455</c:v>
                      </c:pt>
                      <c:pt idx="232">
                        <c:v>111.93347167968</c:v>
                      </c:pt>
                      <c:pt idx="233">
                        <c:v>118.06127929687227</c:v>
                      </c:pt>
                      <c:pt idx="234">
                        <c:v>124.60107421874454</c:v>
                      </c:pt>
                      <c:pt idx="235">
                        <c:v>130.15173339843614</c:v>
                      </c:pt>
                      <c:pt idx="236">
                        <c:v>136.84497070312841</c:v>
                      </c:pt>
                      <c:pt idx="237">
                        <c:v>142.36743164062841</c:v>
                      </c:pt>
                      <c:pt idx="238">
                        <c:v>148.91491699218</c:v>
                      </c:pt>
                      <c:pt idx="239">
                        <c:v>152.59020996093614</c:v>
                      </c:pt>
                      <c:pt idx="240">
                        <c:v>157.37731933593614</c:v>
                      </c:pt>
                      <c:pt idx="241">
                        <c:v>162.029296875</c:v>
                      </c:pt>
                      <c:pt idx="242">
                        <c:v>168.85034179687227</c:v>
                      </c:pt>
                      <c:pt idx="243">
                        <c:v>179.42614746093614</c:v>
                      </c:pt>
                      <c:pt idx="244">
                        <c:v>187.29675292968</c:v>
                      </c:pt>
                      <c:pt idx="245">
                        <c:v>194.8923339843722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Rating Curve Calibration 1'!$D$19:$D$264</c15:sqref>
                        </c15:formulaRef>
                      </c:ext>
                    </c:extLst>
                    <c:numCache>
                      <c:formatCode>General</c:formatCode>
                      <c:ptCount val="246"/>
                      <c:pt idx="0">
                        <c:v>0</c:v>
                      </c:pt>
                      <c:pt idx="1">
                        <c:v>0.43914165242774594</c:v>
                      </c:pt>
                      <c:pt idx="2">
                        <c:v>0.79885210060758294</c:v>
                      </c:pt>
                      <c:pt idx="3">
                        <c:v>1.1280816885064364</c:v>
                      </c:pt>
                      <c:pt idx="4">
                        <c:v>1.4375835801929187</c:v>
                      </c:pt>
                      <c:pt idx="5">
                        <c:v>1.7324290904008239</c:v>
                      </c:pt>
                      <c:pt idx="6">
                        <c:v>2.0155436313659303</c:v>
                      </c:pt>
                      <c:pt idx="7">
                        <c:v>2.2887762867695582</c:v>
                      </c:pt>
                      <c:pt idx="8">
                        <c:v>2.5537447915511051</c:v>
                      </c:pt>
                      <c:pt idx="9">
                        <c:v>2.8112380186924657</c:v>
                      </c:pt>
                      <c:pt idx="10">
                        <c:v>3.0623238322366553</c:v>
                      </c:pt>
                      <c:pt idx="11">
                        <c:v>3.3074199213810447</c:v>
                      </c:pt>
                      <c:pt idx="12">
                        <c:v>3.5471565891207604</c:v>
                      </c:pt>
                      <c:pt idx="13">
                        <c:v>3.7820078171961717</c:v>
                      </c:pt>
                      <c:pt idx="14">
                        <c:v>4.0122109787032905</c:v>
                      </c:pt>
                      <c:pt idx="15">
                        <c:v>4.2383195322774538</c:v>
                      </c:pt>
                      <c:pt idx="16">
                        <c:v>3.5206828834774528</c:v>
                      </c:pt>
                      <c:pt idx="17">
                        <c:v>3.6795438762264618</c:v>
                      </c:pt>
                      <c:pt idx="18">
                        <c:v>3.8380129187872867</c:v>
                      </c:pt>
                      <c:pt idx="19">
                        <c:v>3.9966883352264881</c:v>
                      </c:pt>
                      <c:pt idx="20">
                        <c:v>4.1547701571076914</c:v>
                      </c:pt>
                      <c:pt idx="21">
                        <c:v>4.3089290796415147</c:v>
                      </c:pt>
                      <c:pt idx="22">
                        <c:v>4.4633970549837461</c:v>
                      </c:pt>
                      <c:pt idx="23">
                        <c:v>4.617938911374635</c:v>
                      </c:pt>
                      <c:pt idx="24">
                        <c:v>4.7699502448836757</c:v>
                      </c:pt>
                      <c:pt idx="25">
                        <c:v>4.921041886618414</c:v>
                      </c:pt>
                      <c:pt idx="26">
                        <c:v>5.0707335453760516</c:v>
                      </c:pt>
                      <c:pt idx="27">
                        <c:v>5.219290206924871</c:v>
                      </c:pt>
                      <c:pt idx="28">
                        <c:v>5.3665133488900931</c:v>
                      </c:pt>
                      <c:pt idx="29">
                        <c:v>5.5084637404777643</c:v>
                      </c:pt>
                      <c:pt idx="30">
                        <c:v>5.6586915058058125</c:v>
                      </c:pt>
                      <c:pt idx="31">
                        <c:v>5.802976159384527</c:v>
                      </c:pt>
                      <c:pt idx="32">
                        <c:v>5.9463789746704041</c:v>
                      </c:pt>
                      <c:pt idx="33">
                        <c:v>6.0795587221952676</c:v>
                      </c:pt>
                      <c:pt idx="34">
                        <c:v>6.2221062382980001</c:v>
                      </c:pt>
                      <c:pt idx="35">
                        <c:v>6.3581804637935164</c:v>
                      </c:pt>
                      <c:pt idx="36">
                        <c:v>6.5133049411552513</c:v>
                      </c:pt>
                      <c:pt idx="37">
                        <c:v>6.639759830391406</c:v>
                      </c:pt>
                      <c:pt idx="38">
                        <c:v>6.7846389262573989</c:v>
                      </c:pt>
                      <c:pt idx="39">
                        <c:v>6.9160765325239169</c:v>
                      </c:pt>
                      <c:pt idx="40">
                        <c:v>7.0457191301658151</c:v>
                      </c:pt>
                      <c:pt idx="41">
                        <c:v>7.3076299287410391</c:v>
                      </c:pt>
                      <c:pt idx="42">
                        <c:v>7.5876991712218462</c:v>
                      </c:pt>
                      <c:pt idx="43">
                        <c:v>7.8501907466844187</c:v>
                      </c:pt>
                      <c:pt idx="44">
                        <c:v>8.1081489344280371</c:v>
                      </c:pt>
                      <c:pt idx="45">
                        <c:v>8.3815535085970527</c:v>
                      </c:pt>
                      <c:pt idx="46">
                        <c:v>8.5978983907326558</c:v>
                      </c:pt>
                      <c:pt idx="47">
                        <c:v>8.8484535597645326</c:v>
                      </c:pt>
                      <c:pt idx="48">
                        <c:v>9.0958653191746297</c:v>
                      </c:pt>
                      <c:pt idx="49">
                        <c:v>9.3403389366504452</c:v>
                      </c:pt>
                      <c:pt idx="50">
                        <c:v>9.5822232706504611</c:v>
                      </c:pt>
                      <c:pt idx="51">
                        <c:v>9.8211037417149125</c:v>
                      </c:pt>
                      <c:pt idx="52">
                        <c:v>10.057136611630757</c:v>
                      </c:pt>
                      <c:pt idx="53">
                        <c:v>10.290152355325032</c:v>
                      </c:pt>
                      <c:pt idx="54">
                        <c:v>10.520932797537627</c:v>
                      </c:pt>
                      <c:pt idx="55">
                        <c:v>10.752806072287981</c:v>
                      </c:pt>
                      <c:pt idx="56">
                        <c:v>10.970997323925513</c:v>
                      </c:pt>
                      <c:pt idx="57">
                        <c:v>11.196613248744637</c:v>
                      </c:pt>
                      <c:pt idx="58">
                        <c:v>11.417649658018171</c:v>
                      </c:pt>
                      <c:pt idx="59">
                        <c:v>11.636957881452441</c:v>
                      </c:pt>
                      <c:pt idx="60">
                        <c:v>11.85267263338698</c:v>
                      </c:pt>
                      <c:pt idx="61">
                        <c:v>12.063905087844992</c:v>
                      </c:pt>
                      <c:pt idx="62">
                        <c:v>12.273831325884508</c:v>
                      </c:pt>
                      <c:pt idx="63">
                        <c:v>12.480303025458889</c:v>
                      </c:pt>
                      <c:pt idx="64">
                        <c:v>12.694933080043924</c:v>
                      </c:pt>
                      <c:pt idx="65">
                        <c:v>12.898862939900237</c:v>
                      </c:pt>
                      <c:pt idx="66">
                        <c:v>13.096758404586309</c:v>
                      </c:pt>
                      <c:pt idx="67">
                        <c:v>13.298799695123385</c:v>
                      </c:pt>
                      <c:pt idx="68">
                        <c:v>13.498783397362637</c:v>
                      </c:pt>
                      <c:pt idx="69">
                        <c:v>13.694704325195959</c:v>
                      </c:pt>
                      <c:pt idx="70">
                        <c:v>13.886753695088371</c:v>
                      </c:pt>
                      <c:pt idx="71">
                        <c:v>14.084251047683964</c:v>
                      </c:pt>
                      <c:pt idx="72">
                        <c:v>14.271001210979566</c:v>
                      </c:pt>
                      <c:pt idx="73">
                        <c:v>14.462377238770605</c:v>
                      </c:pt>
                      <c:pt idx="74">
                        <c:v>14.661312793952606</c:v>
                      </c:pt>
                      <c:pt idx="75">
                        <c:v>14.827915376046347</c:v>
                      </c:pt>
                      <c:pt idx="76">
                        <c:v>15.027548427577166</c:v>
                      </c:pt>
                      <c:pt idx="77">
                        <c:v>15.205715775980245</c:v>
                      </c:pt>
                      <c:pt idx="78">
                        <c:v>15.403901021469448</c:v>
                      </c:pt>
                      <c:pt idx="79">
                        <c:v>15.554239351614823</c:v>
                      </c:pt>
                      <c:pt idx="80">
                        <c:v>15.755880515244646</c:v>
                      </c:pt>
                      <c:pt idx="81">
                        <c:v>15.954548544187334</c:v>
                      </c:pt>
                      <c:pt idx="82">
                        <c:v>16.093741931896879</c:v>
                      </c:pt>
                      <c:pt idx="83">
                        <c:v>16.284275466768932</c:v>
                      </c:pt>
                      <c:pt idx="84">
                        <c:v>16.499703314994861</c:v>
                      </c:pt>
                      <c:pt idx="85">
                        <c:v>16.608069799242557</c:v>
                      </c:pt>
                      <c:pt idx="86">
                        <c:v>16.787028480201965</c:v>
                      </c:pt>
                      <c:pt idx="87">
                        <c:v>16.975152983105563</c:v>
                      </c:pt>
                      <c:pt idx="88">
                        <c:v>17.180717877302399</c:v>
                      </c:pt>
                      <c:pt idx="89">
                        <c:v>17.360261530823923</c:v>
                      </c:pt>
                      <c:pt idx="90">
                        <c:v>17.535945617358415</c:v>
                      </c:pt>
                      <c:pt idx="91">
                        <c:v>17.727173418514969</c:v>
                      </c:pt>
                      <c:pt idx="92">
                        <c:v>17.806239686034541</c:v>
                      </c:pt>
                      <c:pt idx="93">
                        <c:v>18.042579133968431</c:v>
                      </c:pt>
                      <c:pt idx="94">
                        <c:v>18.300586155931224</c:v>
                      </c:pt>
                      <c:pt idx="95">
                        <c:v>18.46861040809225</c:v>
                      </c:pt>
                      <c:pt idx="96">
                        <c:v>18.513839981165582</c:v>
                      </c:pt>
                      <c:pt idx="97">
                        <c:v>18.756332111421163</c:v>
                      </c:pt>
                      <c:pt idx="98">
                        <c:v>18.888011642374263</c:v>
                      </c:pt>
                      <c:pt idx="99">
                        <c:v>19.170138371931532</c:v>
                      </c:pt>
                      <c:pt idx="100">
                        <c:v>19.32392021508398</c:v>
                      </c:pt>
                      <c:pt idx="101">
                        <c:v>19.406304147057046</c:v>
                      </c:pt>
                      <c:pt idx="102">
                        <c:v>19.626134167044732</c:v>
                      </c:pt>
                      <c:pt idx="103">
                        <c:v>19.80796244130353</c:v>
                      </c:pt>
                      <c:pt idx="104">
                        <c:v>20.055213864219144</c:v>
                      </c:pt>
                      <c:pt idx="105">
                        <c:v>20.077831392509392</c:v>
                      </c:pt>
                      <c:pt idx="106">
                        <c:v>20.451488421869392</c:v>
                      </c:pt>
                      <c:pt idx="107">
                        <c:v>20.430283759197046</c:v>
                      </c:pt>
                      <c:pt idx="108">
                        <c:v>20.594056687126564</c:v>
                      </c:pt>
                      <c:pt idx="109">
                        <c:v>20.769050479757112</c:v>
                      </c:pt>
                      <c:pt idx="110">
                        <c:v>21.027572417130177</c:v>
                      </c:pt>
                      <c:pt idx="111">
                        <c:v>21.163698681659827</c:v>
                      </c:pt>
                      <c:pt idx="112">
                        <c:v>21.270773015499813</c:v>
                      </c:pt>
                      <c:pt idx="113">
                        <c:v>21.528051838331763</c:v>
                      </c:pt>
                      <c:pt idx="114">
                        <c:v>21.874978677732958</c:v>
                      </c:pt>
                      <c:pt idx="115">
                        <c:v>21.951404076441893</c:v>
                      </c:pt>
                      <c:pt idx="116">
                        <c:v>21.867063902967093</c:v>
                      </c:pt>
                      <c:pt idx="117">
                        <c:v>22.118042205326365</c:v>
                      </c:pt>
                      <c:pt idx="118">
                        <c:v>22.509470528995529</c:v>
                      </c:pt>
                      <c:pt idx="119">
                        <c:v>22.596781854187739</c:v>
                      </c:pt>
                      <c:pt idx="120">
                        <c:v>22.602803594999376</c:v>
                      </c:pt>
                      <c:pt idx="121">
                        <c:v>23.536266520452646</c:v>
                      </c:pt>
                      <c:pt idx="122">
                        <c:v>24.25999049587783</c:v>
                      </c:pt>
                      <c:pt idx="123">
                        <c:v>25.273972287468474</c:v>
                      </c:pt>
                      <c:pt idx="124">
                        <c:v>26.080674509100579</c:v>
                      </c:pt>
                      <c:pt idx="125">
                        <c:v>26.703195902793393</c:v>
                      </c:pt>
                      <c:pt idx="126">
                        <c:v>27.543063677749256</c:v>
                      </c:pt>
                      <c:pt idx="127">
                        <c:v>28.458187316056353</c:v>
                      </c:pt>
                      <c:pt idx="128">
                        <c:v>29.28979720978105</c:v>
                      </c:pt>
                      <c:pt idx="129">
                        <c:v>29.839993043959538</c:v>
                      </c:pt>
                      <c:pt idx="130">
                        <c:v>30.786492014502052</c:v>
                      </c:pt>
                      <c:pt idx="131">
                        <c:v>30.549782301280757</c:v>
                      </c:pt>
                      <c:pt idx="132">
                        <c:v>32.865780309776881</c:v>
                      </c:pt>
                      <c:pt idx="133">
                        <c:v>33.740514840195807</c:v>
                      </c:pt>
                      <c:pt idx="134">
                        <c:v>33.831371677837978</c:v>
                      </c:pt>
                      <c:pt idx="135">
                        <c:v>35.112645184874246</c:v>
                      </c:pt>
                      <c:pt idx="136">
                        <c:v>35.84604009550128</c:v>
                      </c:pt>
                      <c:pt idx="137">
                        <c:v>37.141213391297562</c:v>
                      </c:pt>
                      <c:pt idx="138">
                        <c:v>37.414572287076787</c:v>
                      </c:pt>
                      <c:pt idx="139">
                        <c:v>37.862056606400209</c:v>
                      </c:pt>
                      <c:pt idx="140">
                        <c:v>39.276221687474646</c:v>
                      </c:pt>
                      <c:pt idx="141">
                        <c:v>39.405594334360607</c:v>
                      </c:pt>
                      <c:pt idx="142">
                        <c:v>40.188502551954222</c:v>
                      </c:pt>
                      <c:pt idx="143">
                        <c:v>40.362089300463566</c:v>
                      </c:pt>
                      <c:pt idx="144">
                        <c:v>41.76918887799058</c:v>
                      </c:pt>
                      <c:pt idx="145">
                        <c:v>42.172677094458301</c:v>
                      </c:pt>
                      <c:pt idx="146">
                        <c:v>43.110496816331796</c:v>
                      </c:pt>
                      <c:pt idx="147">
                        <c:v>43.596589042425357</c:v>
                      </c:pt>
                      <c:pt idx="148">
                        <c:v>44.504700519024389</c:v>
                      </c:pt>
                      <c:pt idx="149">
                        <c:v>45.768067476426317</c:v>
                      </c:pt>
                      <c:pt idx="150">
                        <c:v>46.461270749617007</c:v>
                      </c:pt>
                      <c:pt idx="151">
                        <c:v>47.803617634283427</c:v>
                      </c:pt>
                      <c:pt idx="152">
                        <c:v>47.327527480468873</c:v>
                      </c:pt>
                      <c:pt idx="153">
                        <c:v>47.405595576987452</c:v>
                      </c:pt>
                      <c:pt idx="154">
                        <c:v>48.635690086043581</c:v>
                      </c:pt>
                      <c:pt idx="155">
                        <c:v>49.589747481314788</c:v>
                      </c:pt>
                      <c:pt idx="156">
                        <c:v>50.492145320040734</c:v>
                      </c:pt>
                      <c:pt idx="157">
                        <c:v>51.005851173011791</c:v>
                      </c:pt>
                      <c:pt idx="158">
                        <c:v>51.34539152538234</c:v>
                      </c:pt>
                      <c:pt idx="159">
                        <c:v>52.167035777666584</c:v>
                      </c:pt>
                      <c:pt idx="160">
                        <c:v>52.895385940339324</c:v>
                      </c:pt>
                      <c:pt idx="161">
                        <c:v>53.949551633564376</c:v>
                      </c:pt>
                      <c:pt idx="162">
                        <c:v>55.030183930299188</c:v>
                      </c:pt>
                      <c:pt idx="163">
                        <c:v>56.462295531156116</c:v>
                      </c:pt>
                      <c:pt idx="164">
                        <c:v>56.4345321989653</c:v>
                      </c:pt>
                      <c:pt idx="165">
                        <c:v>58.840747448587351</c:v>
                      </c:pt>
                      <c:pt idx="166">
                        <c:v>58.587627871577133</c:v>
                      </c:pt>
                      <c:pt idx="167">
                        <c:v>61.057301291186789</c:v>
                      </c:pt>
                      <c:pt idx="168">
                        <c:v>61.987031360551839</c:v>
                      </c:pt>
                      <c:pt idx="169">
                        <c:v>63.272527817936712</c:v>
                      </c:pt>
                      <c:pt idx="170">
                        <c:v>64.249004408922119</c:v>
                      </c:pt>
                      <c:pt idx="171">
                        <c:v>65.189649089862954</c:v>
                      </c:pt>
                      <c:pt idx="172">
                        <c:v>66.665602246460907</c:v>
                      </c:pt>
                      <c:pt idx="173">
                        <c:v>67.527619259983268</c:v>
                      </c:pt>
                      <c:pt idx="174">
                        <c:v>68.89381452580659</c:v>
                      </c:pt>
                      <c:pt idx="175">
                        <c:v>69.867540342460998</c:v>
                      </c:pt>
                      <c:pt idx="176">
                        <c:v>70.660394221286964</c:v>
                      </c:pt>
                      <c:pt idx="177">
                        <c:v>71.846932774152407</c:v>
                      </c:pt>
                      <c:pt idx="178">
                        <c:v>72.842265366089947</c:v>
                      </c:pt>
                      <c:pt idx="179">
                        <c:v>73.932287946478226</c:v>
                      </c:pt>
                      <c:pt idx="180">
                        <c:v>73.993694350005242</c:v>
                      </c:pt>
                      <c:pt idx="181">
                        <c:v>77.454754085023282</c:v>
                      </c:pt>
                      <c:pt idx="182">
                        <c:v>79.03891505881785</c:v>
                      </c:pt>
                      <c:pt idx="183">
                        <c:v>80.037905233706653</c:v>
                      </c:pt>
                      <c:pt idx="184">
                        <c:v>82.62581342414353</c:v>
                      </c:pt>
                      <c:pt idx="185">
                        <c:v>84.421707116847315</c:v>
                      </c:pt>
                      <c:pt idx="186">
                        <c:v>86.200980167159798</c:v>
                      </c:pt>
                      <c:pt idx="187">
                        <c:v>87.956063864345708</c:v>
                      </c:pt>
                      <c:pt idx="188">
                        <c:v>89.349933675720493</c:v>
                      </c:pt>
                      <c:pt idx="189">
                        <c:v>90.815078211033182</c:v>
                      </c:pt>
                      <c:pt idx="190">
                        <c:v>92.45906575244905</c:v>
                      </c:pt>
                      <c:pt idx="191">
                        <c:v>92.244241559192403</c:v>
                      </c:pt>
                      <c:pt idx="192">
                        <c:v>94.373613971152892</c:v>
                      </c:pt>
                      <c:pt idx="193">
                        <c:v>98.067144161588629</c:v>
                      </c:pt>
                      <c:pt idx="194">
                        <c:v>94.850353351199246</c:v>
                      </c:pt>
                      <c:pt idx="195">
                        <c:v>96.98631141323358</c:v>
                      </c:pt>
                      <c:pt idx="196">
                        <c:v>97.718636798407871</c:v>
                      </c:pt>
                      <c:pt idx="197">
                        <c:v>101.18877661898971</c:v>
                      </c:pt>
                      <c:pt idx="198">
                        <c:v>99.519785180983519</c:v>
                      </c:pt>
                      <c:pt idx="199">
                        <c:v>99.938738566043085</c:v>
                      </c:pt>
                      <c:pt idx="200">
                        <c:v>100.19123229589891</c:v>
                      </c:pt>
                      <c:pt idx="201">
                        <c:v>100.05160192813425</c:v>
                      </c:pt>
                      <c:pt idx="202">
                        <c:v>100.67285584921274</c:v>
                      </c:pt>
                      <c:pt idx="203">
                        <c:v>104.0810833523247</c:v>
                      </c:pt>
                      <c:pt idx="204">
                        <c:v>101.91105734304857</c:v>
                      </c:pt>
                      <c:pt idx="205">
                        <c:v>102.57821000257682</c:v>
                      </c:pt>
                      <c:pt idx="206">
                        <c:v>103.5002293280921</c:v>
                      </c:pt>
                      <c:pt idx="207">
                        <c:v>105.83146624089788</c:v>
                      </c:pt>
                      <c:pt idx="208">
                        <c:v>103.8461587160389</c:v>
                      </c:pt>
                      <c:pt idx="209">
                        <c:v>105.68704434043505</c:v>
                      </c:pt>
                      <c:pt idx="210">
                        <c:v>106.64019331388469</c:v>
                      </c:pt>
                      <c:pt idx="211">
                        <c:v>105.55795330351381</c:v>
                      </c:pt>
                      <c:pt idx="212">
                        <c:v>105.57518182245219</c:v>
                      </c:pt>
                      <c:pt idx="213">
                        <c:v>105.67639872320898</c:v>
                      </c:pt>
                      <c:pt idx="214">
                        <c:v>105.31144749787912</c:v>
                      </c:pt>
                      <c:pt idx="215">
                        <c:v>105.41841464814006</c:v>
                      </c:pt>
                      <c:pt idx="216">
                        <c:v>101.53241777718902</c:v>
                      </c:pt>
                      <c:pt idx="217">
                        <c:v>79.417931187833801</c:v>
                      </c:pt>
                      <c:pt idx="218">
                        <c:v>32.956063074546464</c:v>
                      </c:pt>
                      <c:pt idx="219">
                        <c:v>5024.3857735582078</c:v>
                      </c:pt>
                      <c:pt idx="220">
                        <c:v>6094.9291584501789</c:v>
                      </c:pt>
                      <c:pt idx="221">
                        <c:v>6318.2533514367142</c:v>
                      </c:pt>
                      <c:pt idx="222">
                        <c:v>8267.4917509934439</c:v>
                      </c:pt>
                      <c:pt idx="223">
                        <c:v>10474.063289505104</c:v>
                      </c:pt>
                      <c:pt idx="224">
                        <c:v>12721.430371742226</c:v>
                      </c:pt>
                      <c:pt idx="225">
                        <c:v>13627.535331111016</c:v>
                      </c:pt>
                      <c:pt idx="226">
                        <c:v>14994.444941261527</c:v>
                      </c:pt>
                      <c:pt idx="227">
                        <c:v>17287.71876412816</c:v>
                      </c:pt>
                      <c:pt idx="228">
                        <c:v>19601.783325422653</c:v>
                      </c:pt>
                      <c:pt idx="229">
                        <c:v>21936.248874605593</c:v>
                      </c:pt>
                      <c:pt idx="230">
                        <c:v>24288.126219309346</c:v>
                      </c:pt>
                      <c:pt idx="231">
                        <c:v>26655.695443219429</c:v>
                      </c:pt>
                      <c:pt idx="232">
                        <c:v>28687.123560919412</c:v>
                      </c:pt>
                      <c:pt idx="233">
                        <c:v>33852.839728328072</c:v>
                      </c:pt>
                      <c:pt idx="234">
                        <c:v>39926.812714205065</c:v>
                      </c:pt>
                      <c:pt idx="235">
                        <c:v>45339.164367219404</c:v>
                      </c:pt>
                      <c:pt idx="236">
                        <c:v>52299.743463890904</c:v>
                      </c:pt>
                      <c:pt idx="237">
                        <c:v>58563.520870364657</c:v>
                      </c:pt>
                      <c:pt idx="238">
                        <c:v>66521.850254546473</c:v>
                      </c:pt>
                      <c:pt idx="239">
                        <c:v>71228.397112624632</c:v>
                      </c:pt>
                      <c:pt idx="240">
                        <c:v>77623.597331244178</c:v>
                      </c:pt>
                      <c:pt idx="241">
                        <c:v>84061.306275323062</c:v>
                      </c:pt>
                      <c:pt idx="242">
                        <c:v>94041.286896040416</c:v>
                      </c:pt>
                      <c:pt idx="243">
                        <c:v>110179.38781035121</c:v>
                      </c:pt>
                      <c:pt idx="244">
                        <c:v>123404.00843988091</c:v>
                      </c:pt>
                      <c:pt idx="245">
                        <c:v>136745.1314185202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DBBC-4AD6-B45F-CE22A51F8630}"/>
                  </c:ext>
                </c:extLst>
              </c15:ser>
            </c15:filteredScatterSeries>
          </c:ext>
        </c:extLst>
      </c:scatterChart>
      <c:valAx>
        <c:axId val="505340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ge (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5342136"/>
        <c:crosses val="autoZero"/>
        <c:crossBetween val="midCat"/>
      </c:valAx>
      <c:valAx>
        <c:axId val="505342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 (cfs)</a:t>
                </a:r>
              </a:p>
            </c:rich>
          </c:tx>
          <c:layout>
            <c:manualLayout>
              <c:xMode val="edge"/>
              <c:yMode val="edge"/>
              <c:x val="4.4444444444444446E-2"/>
              <c:y val="0.379309565470982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5340568"/>
        <c:crosses val="autoZero"/>
        <c:crossBetween val="midCat"/>
        <c:majorUnit val="10000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an Dieguito</a:t>
            </a:r>
            <a:r>
              <a:rPr lang="en-US" baseline="0"/>
              <a:t> Creek - </a:t>
            </a:r>
            <a:r>
              <a:rPr lang="en-US"/>
              <a:t>Rating Curv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04838145231846"/>
          <c:y val="0.17171296296296296"/>
          <c:w val="0.80629396325459313"/>
          <c:h val="0.62271617089530473"/>
        </c:manualLayout>
      </c:layout>
      <c:scatterChart>
        <c:scatterStyle val="lineMarker"/>
        <c:varyColors val="0"/>
        <c:ser>
          <c:idx val="0"/>
          <c:order val="0"/>
          <c:tx>
            <c:v>HEC-RAS Rating Curv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ating Curve Calibration 1'!$A$19:$A$264</c:f>
              <c:numCache>
                <c:formatCode>0.00</c:formatCode>
                <c:ptCount val="246"/>
                <c:pt idx="0">
                  <c:v>0</c:v>
                </c:pt>
                <c:pt idx="1">
                  <c:v>1.4509277343722715</c:v>
                </c:pt>
                <c:pt idx="2">
                  <c:v>2.0529785156284106</c:v>
                </c:pt>
                <c:pt idx="3">
                  <c:v>2.5187988281284106</c:v>
                </c:pt>
                <c:pt idx="4">
                  <c:v>2.9128417968722715</c:v>
                </c:pt>
                <c:pt idx="5">
                  <c:v>3.2607421875</c:v>
                </c:pt>
                <c:pt idx="6">
                  <c:v>3.5760498046799967</c:v>
                </c:pt>
                <c:pt idx="7">
                  <c:v>3.8671875</c:v>
                </c:pt>
                <c:pt idx="8">
                  <c:v>4.138183593744543</c:v>
                </c:pt>
                <c:pt idx="9">
                  <c:v>4.3937988281284106</c:v>
                </c:pt>
                <c:pt idx="10">
                  <c:v>4.6354980468722715</c:v>
                </c:pt>
                <c:pt idx="11">
                  <c:v>4.8662109375</c:v>
                </c:pt>
                <c:pt idx="12">
                  <c:v>5.0870361328084073</c:v>
                </c:pt>
                <c:pt idx="13">
                  <c:v>5.2990722656284106</c:v>
                </c:pt>
                <c:pt idx="14">
                  <c:v>5.5037841796799967</c:v>
                </c:pt>
                <c:pt idx="15">
                  <c:v>5.701171875</c:v>
                </c:pt>
                <c:pt idx="16">
                  <c:v>9.845214843744543</c:v>
                </c:pt>
                <c:pt idx="17">
                  <c:v>10.159790039064546</c:v>
                </c:pt>
                <c:pt idx="18">
                  <c:v>10.449829101564546</c:v>
                </c:pt>
                <c:pt idx="19">
                  <c:v>10.715332031244543</c:v>
                </c:pt>
                <c:pt idx="20">
                  <c:v>10.962890625</c:v>
                </c:pt>
                <c:pt idx="21">
                  <c:v>11.210083007808407</c:v>
                </c:pt>
                <c:pt idx="22">
                  <c:v>11.438232421872272</c:v>
                </c:pt>
                <c:pt idx="23">
                  <c:v>11.650268554679997</c:v>
                </c:pt>
                <c:pt idx="24">
                  <c:v>11.859008789064546</c:v>
                </c:pt>
                <c:pt idx="25">
                  <c:v>12.058227539064546</c:v>
                </c:pt>
                <c:pt idx="26">
                  <c:v>12.250854492179997</c:v>
                </c:pt>
                <c:pt idx="27">
                  <c:v>12.4365234375</c:v>
                </c:pt>
                <c:pt idx="28">
                  <c:v>12.616699218744543</c:v>
                </c:pt>
                <c:pt idx="29">
                  <c:v>12.807128906244543</c:v>
                </c:pt>
                <c:pt idx="30">
                  <c:v>12.956176757808407</c:v>
                </c:pt>
                <c:pt idx="31">
                  <c:v>13.119140625</c:v>
                </c:pt>
                <c:pt idx="32">
                  <c:v>13.276977539064546</c:v>
                </c:pt>
                <c:pt idx="33">
                  <c:v>13.463378906244543</c:v>
                </c:pt>
                <c:pt idx="34">
                  <c:v>13.6083984375</c:v>
                </c:pt>
                <c:pt idx="35">
                  <c:v>13.768798828128411</c:v>
                </c:pt>
                <c:pt idx="36">
                  <c:v>13.857788085936136</c:v>
                </c:pt>
                <c:pt idx="37">
                  <c:v>14.037231445308407</c:v>
                </c:pt>
                <c:pt idx="38">
                  <c:v>14.149291992179997</c:v>
                </c:pt>
                <c:pt idx="39">
                  <c:v>14.299438476564546</c:v>
                </c:pt>
                <c:pt idx="40">
                  <c:v>14.44921875</c:v>
                </c:pt>
                <c:pt idx="41">
                  <c:v>14.723510742179997</c:v>
                </c:pt>
                <c:pt idx="42">
                  <c:v>14.923461914064546</c:v>
                </c:pt>
                <c:pt idx="43">
                  <c:v>15.158935546872272</c:v>
                </c:pt>
                <c:pt idx="44">
                  <c:v>15.390747070308407</c:v>
                </c:pt>
                <c:pt idx="45">
                  <c:v>15.565063476564546</c:v>
                </c:pt>
                <c:pt idx="46">
                  <c:v>15.879272460936136</c:v>
                </c:pt>
                <c:pt idx="47">
                  <c:v>16.086547851564546</c:v>
                </c:pt>
                <c:pt idx="48">
                  <c:v>16.289428710936136</c:v>
                </c:pt>
                <c:pt idx="49">
                  <c:v>16.487915039064546</c:v>
                </c:pt>
                <c:pt idx="50">
                  <c:v>16.681640625</c:v>
                </c:pt>
                <c:pt idx="51">
                  <c:v>16.8720703125</c:v>
                </c:pt>
                <c:pt idx="52">
                  <c:v>17.059204101564546</c:v>
                </c:pt>
                <c:pt idx="53">
                  <c:v>17.243774414064546</c:v>
                </c:pt>
                <c:pt idx="54">
                  <c:v>17.424316406244543</c:v>
                </c:pt>
                <c:pt idx="55">
                  <c:v>17.593872070308407</c:v>
                </c:pt>
                <c:pt idx="56">
                  <c:v>17.785034179679997</c:v>
                </c:pt>
                <c:pt idx="57">
                  <c:v>17.952026367179997</c:v>
                </c:pt>
                <c:pt idx="58">
                  <c:v>18.121215820308407</c:v>
                </c:pt>
                <c:pt idx="59">
                  <c:v>18.286743164064546</c:v>
                </c:pt>
                <c:pt idx="60">
                  <c:v>18.452636718744543</c:v>
                </c:pt>
                <c:pt idx="61">
                  <c:v>18.620727539064546</c:v>
                </c:pt>
                <c:pt idx="62">
                  <c:v>18.784790039064546</c:v>
                </c:pt>
                <c:pt idx="63">
                  <c:v>18.94921875</c:v>
                </c:pt>
                <c:pt idx="64">
                  <c:v>19.092041015628411</c:v>
                </c:pt>
                <c:pt idx="65">
                  <c:v>19.249511718744543</c:v>
                </c:pt>
                <c:pt idx="66">
                  <c:v>19.412475585936136</c:v>
                </c:pt>
                <c:pt idx="67">
                  <c:v>19.562255859372272</c:v>
                </c:pt>
                <c:pt idx="68">
                  <c:v>19.710571289064546</c:v>
                </c:pt>
                <c:pt idx="69">
                  <c:v>19.861083984372272</c:v>
                </c:pt>
                <c:pt idx="70">
                  <c:v>20.013427734372272</c:v>
                </c:pt>
                <c:pt idx="71">
                  <c:v>20.151489257808407</c:v>
                </c:pt>
                <c:pt idx="72">
                  <c:v>20.303466796872272</c:v>
                </c:pt>
                <c:pt idx="73">
                  <c:v>20.442993164064546</c:v>
                </c:pt>
                <c:pt idx="74">
                  <c:v>20.565673828128411</c:v>
                </c:pt>
                <c:pt idx="75">
                  <c:v>20.737792968744543</c:v>
                </c:pt>
                <c:pt idx="76">
                  <c:v>20.851318359372272</c:v>
                </c:pt>
                <c:pt idx="77">
                  <c:v>20.995971679679997</c:v>
                </c:pt>
                <c:pt idx="78">
                  <c:v>21.104736328128411</c:v>
                </c:pt>
                <c:pt idx="79">
                  <c:v>21.285644531244543</c:v>
                </c:pt>
                <c:pt idx="80">
                  <c:v>21.381958007808407</c:v>
                </c:pt>
                <c:pt idx="81">
                  <c:v>21.480102539064546</c:v>
                </c:pt>
                <c:pt idx="82">
                  <c:v>21.666137695308407</c:v>
                </c:pt>
                <c:pt idx="83">
                  <c:v>21.770141601564546</c:v>
                </c:pt>
                <c:pt idx="84">
                  <c:v>21.834228515628411</c:v>
                </c:pt>
                <c:pt idx="85">
                  <c:v>22.0546875</c:v>
                </c:pt>
                <c:pt idx="86">
                  <c:v>22.166748046872272</c:v>
                </c:pt>
                <c:pt idx="87">
                  <c:v>22.2626953125</c:v>
                </c:pt>
                <c:pt idx="88">
                  <c:v>22.331176757808407</c:v>
                </c:pt>
                <c:pt idx="89">
                  <c:v>22.434814453128411</c:v>
                </c:pt>
                <c:pt idx="90">
                  <c:v>22.541381835936136</c:v>
                </c:pt>
                <c:pt idx="91">
                  <c:v>22.623779296872272</c:v>
                </c:pt>
                <c:pt idx="92">
                  <c:v>22.859252929679997</c:v>
                </c:pt>
                <c:pt idx="93">
                  <c:v>22.874267578128411</c:v>
                </c:pt>
                <c:pt idx="94">
                  <c:v>22.859619140628411</c:v>
                </c:pt>
                <c:pt idx="95">
                  <c:v>22.965454101564546</c:v>
                </c:pt>
                <c:pt idx="96">
                  <c:v>23.232421875</c:v>
                </c:pt>
                <c:pt idx="97">
                  <c:v>23.233886718744543</c:v>
                </c:pt>
                <c:pt idx="98">
                  <c:v>23.380004882808407</c:v>
                </c:pt>
                <c:pt idx="99">
                  <c:v>23.328369140628411</c:v>
                </c:pt>
                <c:pt idx="100">
                  <c:v>23.441894531244543</c:v>
                </c:pt>
                <c:pt idx="101">
                  <c:v>23.644042968744543</c:v>
                </c:pt>
                <c:pt idx="102">
                  <c:v>23.6689453125</c:v>
                </c:pt>
                <c:pt idx="103">
                  <c:v>23.740722656244543</c:v>
                </c:pt>
                <c:pt idx="104">
                  <c:v>23.730102539064546</c:v>
                </c:pt>
                <c:pt idx="105">
                  <c:v>23.995239257808407</c:v>
                </c:pt>
                <c:pt idx="106">
                  <c:v>23.828247070308407</c:v>
                </c:pt>
                <c:pt idx="107">
                  <c:v>24.140258789064546</c:v>
                </c:pt>
                <c:pt idx="108">
                  <c:v>24.2255859375</c:v>
                </c:pt>
                <c:pt idx="109">
                  <c:v>24.2958984375</c:v>
                </c:pt>
                <c:pt idx="110">
                  <c:v>24.266235351564546</c:v>
                </c:pt>
                <c:pt idx="111">
                  <c:v>24.380126953128411</c:v>
                </c:pt>
                <c:pt idx="112">
                  <c:v>24.525878906244543</c:v>
                </c:pt>
                <c:pt idx="113">
                  <c:v>24.495849609372272</c:v>
                </c:pt>
                <c:pt idx="114">
                  <c:v>24.364746093744543</c:v>
                </c:pt>
                <c:pt idx="115">
                  <c:v>24.540527343744543</c:v>
                </c:pt>
                <c:pt idx="116">
                  <c:v>24.895385742179997</c:v>
                </c:pt>
                <c:pt idx="117">
                  <c:v>24.869384765628411</c:v>
                </c:pt>
                <c:pt idx="118">
                  <c:v>24.688842773436136</c:v>
                </c:pt>
                <c:pt idx="119">
                  <c:v>24.844482421872272</c:v>
                </c:pt>
                <c:pt idx="120">
                  <c:v>25.0869140625</c:v>
                </c:pt>
                <c:pt idx="121">
                  <c:v>25.293090820308407</c:v>
                </c:pt>
                <c:pt idx="122">
                  <c:v>25.695190429679997</c:v>
                </c:pt>
                <c:pt idx="123">
                  <c:v>25.781982421872272</c:v>
                </c:pt>
                <c:pt idx="124">
                  <c:v>26.057739257808407</c:v>
                </c:pt>
                <c:pt idx="125">
                  <c:v>26.484008789064546</c:v>
                </c:pt>
                <c:pt idx="126">
                  <c:v>26.687988281244543</c:v>
                </c:pt>
                <c:pt idx="127">
                  <c:v>26.812866210936136</c:v>
                </c:pt>
                <c:pt idx="128">
                  <c:v>26.999633789064546</c:v>
                </c:pt>
                <c:pt idx="129">
                  <c:v>27.406127929679997</c:v>
                </c:pt>
                <c:pt idx="130">
                  <c:v>27.472045898436136</c:v>
                </c:pt>
                <c:pt idx="131">
                  <c:v>28.4677734375</c:v>
                </c:pt>
                <c:pt idx="132">
                  <c:v>27.451904296872272</c:v>
                </c:pt>
                <c:pt idx="133">
                  <c:v>27.562866210936136</c:v>
                </c:pt>
                <c:pt idx="134">
                  <c:v>28.230834960936136</c:v>
                </c:pt>
                <c:pt idx="135">
                  <c:v>28.029785156244543</c:v>
                </c:pt>
                <c:pt idx="136">
                  <c:v>28.213989257808407</c:v>
                </c:pt>
                <c:pt idx="137">
                  <c:v>28.015136718744543</c:v>
                </c:pt>
                <c:pt idx="138">
                  <c:v>28.489746093744543</c:v>
                </c:pt>
                <c:pt idx="139">
                  <c:v>28.834716796872272</c:v>
                </c:pt>
                <c:pt idx="140">
                  <c:v>28.556762695308407</c:v>
                </c:pt>
                <c:pt idx="141">
                  <c:v>29.080444335936136</c:v>
                </c:pt>
                <c:pt idx="142">
                  <c:v>29.1884765625</c:v>
                </c:pt>
                <c:pt idx="143">
                  <c:v>29.656860351564546</c:v>
                </c:pt>
                <c:pt idx="144">
                  <c:v>29.382202148436136</c:v>
                </c:pt>
                <c:pt idx="145">
                  <c:v>29.6953125</c:v>
                </c:pt>
                <c:pt idx="146">
                  <c:v>29.694946289064546</c:v>
                </c:pt>
                <c:pt idx="147">
                  <c:v>29.945068359372272</c:v>
                </c:pt>
                <c:pt idx="148">
                  <c:v>29.955688476564546</c:v>
                </c:pt>
                <c:pt idx="149">
                  <c:v>29.776611328128411</c:v>
                </c:pt>
                <c:pt idx="150">
                  <c:v>29.902221679679997</c:v>
                </c:pt>
                <c:pt idx="151">
                  <c:v>29.691284179679997</c:v>
                </c:pt>
                <c:pt idx="152">
                  <c:v>30.405029296872272</c:v>
                </c:pt>
                <c:pt idx="153">
                  <c:v>30.825073242179997</c:v>
                </c:pt>
                <c:pt idx="154">
                  <c:v>30.658081054679997</c:v>
                </c:pt>
                <c:pt idx="155">
                  <c:v>30.632080078128411</c:v>
                </c:pt>
                <c:pt idx="156">
                  <c:v>30.631713867179997</c:v>
                </c:pt>
                <c:pt idx="157">
                  <c:v>30.814453125</c:v>
                </c:pt>
                <c:pt idx="158">
                  <c:v>31.073364257808407</c:v>
                </c:pt>
                <c:pt idx="159">
                  <c:v>31.102661132808407</c:v>
                </c:pt>
                <c:pt idx="160">
                  <c:v>31.173339843744543</c:v>
                </c:pt>
                <c:pt idx="161">
                  <c:v>31.486450195308407</c:v>
                </c:pt>
                <c:pt idx="162">
                  <c:v>31.771362304679997</c:v>
                </c:pt>
                <c:pt idx="163">
                  <c:v>31.892578125</c:v>
                </c:pt>
                <c:pt idx="164">
                  <c:v>32.61328125</c:v>
                </c:pt>
                <c:pt idx="165">
                  <c:v>32.310791015628411</c:v>
                </c:pt>
                <c:pt idx="166">
                  <c:v>33.078369140628411</c:v>
                </c:pt>
                <c:pt idx="167">
                  <c:v>32.7509765625</c:v>
                </c:pt>
                <c:pt idx="168">
                  <c:v>33.0234375</c:v>
                </c:pt>
                <c:pt idx="169">
                  <c:v>33.151611328128411</c:v>
                </c:pt>
                <c:pt idx="170">
                  <c:v>33.386352539064546</c:v>
                </c:pt>
                <c:pt idx="171">
                  <c:v>33.6240234375</c:v>
                </c:pt>
                <c:pt idx="172">
                  <c:v>33.663940429679997</c:v>
                </c:pt>
                <c:pt idx="173">
                  <c:v>33.912963867179997</c:v>
                </c:pt>
                <c:pt idx="174">
                  <c:v>33.981811523436136</c:v>
                </c:pt>
                <c:pt idx="175">
                  <c:v>34.177734375</c:v>
                </c:pt>
                <c:pt idx="176">
                  <c:v>34.425292968744543</c:v>
                </c:pt>
                <c:pt idx="177">
                  <c:v>34.537353515628411</c:v>
                </c:pt>
                <c:pt idx="178">
                  <c:v>34.705444335936136</c:v>
                </c:pt>
                <c:pt idx="179">
                  <c:v>34.838012695308407</c:v>
                </c:pt>
                <c:pt idx="180">
                  <c:v>35.281494140628411</c:v>
                </c:pt>
                <c:pt idx="181">
                  <c:v>35.133178710936136</c:v>
                </c:pt>
                <c:pt idx="182">
                  <c:v>35.531982421872272</c:v>
                </c:pt>
                <c:pt idx="183">
                  <c:v>36.070678710936136</c:v>
                </c:pt>
                <c:pt idx="184">
                  <c:v>36.144287109372272</c:v>
                </c:pt>
                <c:pt idx="185">
                  <c:v>36.422607421872272</c:v>
                </c:pt>
                <c:pt idx="186">
                  <c:v>36.689208984372272</c:v>
                </c:pt>
                <c:pt idx="187">
                  <c:v>36.947021484372272</c:v>
                </c:pt>
                <c:pt idx="188">
                  <c:v>37.279907226564546</c:v>
                </c:pt>
                <c:pt idx="189">
                  <c:v>37.578735351564546</c:v>
                </c:pt>
                <c:pt idx="190">
                  <c:v>37.820434570308407</c:v>
                </c:pt>
                <c:pt idx="191">
                  <c:v>38.481811523436136</c:v>
                </c:pt>
                <c:pt idx="192">
                  <c:v>38.580322265628411</c:v>
                </c:pt>
                <c:pt idx="193">
                  <c:v>38.327636718744543</c:v>
                </c:pt>
                <c:pt idx="194">
                  <c:v>39.592895507808407</c:v>
                </c:pt>
                <c:pt idx="195">
                  <c:v>39.656982421872272</c:v>
                </c:pt>
                <c:pt idx="196">
                  <c:v>40.016235351564546</c:v>
                </c:pt>
                <c:pt idx="197">
                  <c:v>39.790649414064546</c:v>
                </c:pt>
                <c:pt idx="198">
                  <c:v>40.623779296872272</c:v>
                </c:pt>
                <c:pt idx="199">
                  <c:v>41.007934570308407</c:v>
                </c:pt>
                <c:pt idx="200">
                  <c:v>41.411865234372272</c:v>
                </c:pt>
                <c:pt idx="201">
                  <c:v>41.8798828125</c:v>
                </c:pt>
                <c:pt idx="202">
                  <c:v>42.183471679679997</c:v>
                </c:pt>
                <c:pt idx="203">
                  <c:v>41.941040039064546</c:v>
                </c:pt>
                <c:pt idx="204">
                  <c:v>42.760253906244543</c:v>
                </c:pt>
                <c:pt idx="205">
                  <c:v>43.025024414064546</c:v>
                </c:pt>
                <c:pt idx="206">
                  <c:v>43.784912109372272</c:v>
                </c:pt>
                <c:pt idx="207">
                  <c:v>44.239013671872272</c:v>
                </c:pt>
                <c:pt idx="208">
                  <c:v>45.396240234372272</c:v>
                </c:pt>
                <c:pt idx="209">
                  <c:v>45.840454101564546</c:v>
                </c:pt>
                <c:pt idx="210">
                  <c:v>46.396728515628411</c:v>
                </c:pt>
                <c:pt idx="211">
                  <c:v>47.23828125</c:v>
                </c:pt>
                <c:pt idx="212">
                  <c:v>47.860473632808407</c:v>
                </c:pt>
                <c:pt idx="213">
                  <c:v>48.432861328128411</c:v>
                </c:pt>
                <c:pt idx="214">
                  <c:v>49.040771484372272</c:v>
                </c:pt>
                <c:pt idx="215">
                  <c:v>49.546875</c:v>
                </c:pt>
                <c:pt idx="216">
                  <c:v>53.956787109372272</c:v>
                </c:pt>
                <c:pt idx="217">
                  <c:v>59.999633789064546</c:v>
                </c:pt>
                <c:pt idx="218">
                  <c:v>64.975708007808407</c:v>
                </c:pt>
                <c:pt idx="219">
                  <c:v>68.808471679679997</c:v>
                </c:pt>
                <c:pt idx="220">
                  <c:v>72.179077148436136</c:v>
                </c:pt>
                <c:pt idx="221">
                  <c:v>72.688842773436136</c:v>
                </c:pt>
                <c:pt idx="222">
                  <c:v>77.954223632808407</c:v>
                </c:pt>
                <c:pt idx="223">
                  <c:v>82.861083984372272</c:v>
                </c:pt>
                <c:pt idx="224">
                  <c:v>87.594360351564546</c:v>
                </c:pt>
                <c:pt idx="225">
                  <c:v>89.346313476564546</c:v>
                </c:pt>
                <c:pt idx="226">
                  <c:v>91.872436523436136</c:v>
                </c:pt>
                <c:pt idx="227">
                  <c:v>95.745849609372272</c:v>
                </c:pt>
                <c:pt idx="228">
                  <c:v>99.371337890628411</c:v>
                </c:pt>
                <c:pt idx="229">
                  <c:v>102.82763671874454</c:v>
                </c:pt>
                <c:pt idx="230">
                  <c:v>106.11108398437227</c:v>
                </c:pt>
                <c:pt idx="231">
                  <c:v>109.23889160156455</c:v>
                </c:pt>
                <c:pt idx="232">
                  <c:v>111.93347167968</c:v>
                </c:pt>
                <c:pt idx="233">
                  <c:v>118.06127929687227</c:v>
                </c:pt>
                <c:pt idx="234">
                  <c:v>124.60107421874454</c:v>
                </c:pt>
                <c:pt idx="235">
                  <c:v>130.15173339843614</c:v>
                </c:pt>
                <c:pt idx="236">
                  <c:v>136.84497070312841</c:v>
                </c:pt>
                <c:pt idx="237">
                  <c:v>142.36743164062841</c:v>
                </c:pt>
                <c:pt idx="238">
                  <c:v>148.91491699218</c:v>
                </c:pt>
                <c:pt idx="239">
                  <c:v>152.59020996093614</c:v>
                </c:pt>
                <c:pt idx="240">
                  <c:v>157.37731933593614</c:v>
                </c:pt>
                <c:pt idx="241">
                  <c:v>162.029296875</c:v>
                </c:pt>
                <c:pt idx="242">
                  <c:v>168.85034179687227</c:v>
                </c:pt>
                <c:pt idx="243">
                  <c:v>179.42614746093614</c:v>
                </c:pt>
                <c:pt idx="244">
                  <c:v>187.29675292968</c:v>
                </c:pt>
                <c:pt idx="245">
                  <c:v>194.89233398437227</c:v>
                </c:pt>
              </c:numCache>
              <c:extLst xmlns:c15="http://schemas.microsoft.com/office/drawing/2012/chart"/>
            </c:numRef>
          </c:xVal>
          <c:yVal>
            <c:numRef>
              <c:f>'Rating Curve Calibration 1'!$B$19:$B$264</c:f>
              <c:numCache>
                <c:formatCode>0.00</c:formatCode>
                <c:ptCount val="246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1</c:v>
                </c:pt>
                <c:pt idx="42">
                  <c:v>22</c:v>
                </c:pt>
                <c:pt idx="43">
                  <c:v>23</c:v>
                </c:pt>
                <c:pt idx="44">
                  <c:v>24</c:v>
                </c:pt>
                <c:pt idx="45">
                  <c:v>25</c:v>
                </c:pt>
                <c:pt idx="46">
                  <c:v>26</c:v>
                </c:pt>
                <c:pt idx="47">
                  <c:v>27</c:v>
                </c:pt>
                <c:pt idx="48">
                  <c:v>28</c:v>
                </c:pt>
                <c:pt idx="49">
                  <c:v>29</c:v>
                </c:pt>
                <c:pt idx="50">
                  <c:v>30</c:v>
                </c:pt>
                <c:pt idx="51">
                  <c:v>31</c:v>
                </c:pt>
                <c:pt idx="52">
                  <c:v>32</c:v>
                </c:pt>
                <c:pt idx="53">
                  <c:v>33</c:v>
                </c:pt>
                <c:pt idx="54">
                  <c:v>34</c:v>
                </c:pt>
                <c:pt idx="55">
                  <c:v>35</c:v>
                </c:pt>
                <c:pt idx="56">
                  <c:v>36</c:v>
                </c:pt>
                <c:pt idx="57">
                  <c:v>37</c:v>
                </c:pt>
                <c:pt idx="58">
                  <c:v>38</c:v>
                </c:pt>
                <c:pt idx="59">
                  <c:v>39</c:v>
                </c:pt>
                <c:pt idx="60">
                  <c:v>40</c:v>
                </c:pt>
                <c:pt idx="61">
                  <c:v>41</c:v>
                </c:pt>
                <c:pt idx="62">
                  <c:v>42</c:v>
                </c:pt>
                <c:pt idx="63">
                  <c:v>43</c:v>
                </c:pt>
                <c:pt idx="64">
                  <c:v>44</c:v>
                </c:pt>
                <c:pt idx="65">
                  <c:v>45</c:v>
                </c:pt>
                <c:pt idx="66">
                  <c:v>46</c:v>
                </c:pt>
                <c:pt idx="67">
                  <c:v>47</c:v>
                </c:pt>
                <c:pt idx="68">
                  <c:v>48</c:v>
                </c:pt>
                <c:pt idx="69">
                  <c:v>49</c:v>
                </c:pt>
                <c:pt idx="70">
                  <c:v>50</c:v>
                </c:pt>
                <c:pt idx="71">
                  <c:v>51</c:v>
                </c:pt>
                <c:pt idx="72">
                  <c:v>52</c:v>
                </c:pt>
                <c:pt idx="73">
                  <c:v>53</c:v>
                </c:pt>
                <c:pt idx="74">
                  <c:v>54</c:v>
                </c:pt>
                <c:pt idx="75">
                  <c:v>55</c:v>
                </c:pt>
                <c:pt idx="76">
                  <c:v>56</c:v>
                </c:pt>
                <c:pt idx="77">
                  <c:v>57</c:v>
                </c:pt>
                <c:pt idx="78">
                  <c:v>58</c:v>
                </c:pt>
                <c:pt idx="79">
                  <c:v>59</c:v>
                </c:pt>
                <c:pt idx="80">
                  <c:v>60</c:v>
                </c:pt>
                <c:pt idx="81">
                  <c:v>61</c:v>
                </c:pt>
                <c:pt idx="82">
                  <c:v>62</c:v>
                </c:pt>
                <c:pt idx="83">
                  <c:v>63</c:v>
                </c:pt>
                <c:pt idx="84">
                  <c:v>64</c:v>
                </c:pt>
                <c:pt idx="85">
                  <c:v>65</c:v>
                </c:pt>
                <c:pt idx="86">
                  <c:v>66</c:v>
                </c:pt>
                <c:pt idx="87">
                  <c:v>67</c:v>
                </c:pt>
                <c:pt idx="88">
                  <c:v>68</c:v>
                </c:pt>
                <c:pt idx="89">
                  <c:v>69</c:v>
                </c:pt>
                <c:pt idx="90">
                  <c:v>70</c:v>
                </c:pt>
                <c:pt idx="91">
                  <c:v>71</c:v>
                </c:pt>
                <c:pt idx="92">
                  <c:v>72</c:v>
                </c:pt>
                <c:pt idx="93">
                  <c:v>73</c:v>
                </c:pt>
                <c:pt idx="94">
                  <c:v>74</c:v>
                </c:pt>
                <c:pt idx="95">
                  <c:v>75</c:v>
                </c:pt>
                <c:pt idx="96">
                  <c:v>76</c:v>
                </c:pt>
                <c:pt idx="97">
                  <c:v>77</c:v>
                </c:pt>
                <c:pt idx="98">
                  <c:v>78</c:v>
                </c:pt>
                <c:pt idx="99">
                  <c:v>79</c:v>
                </c:pt>
                <c:pt idx="100">
                  <c:v>80</c:v>
                </c:pt>
                <c:pt idx="101">
                  <c:v>81</c:v>
                </c:pt>
                <c:pt idx="102">
                  <c:v>82</c:v>
                </c:pt>
                <c:pt idx="103">
                  <c:v>83</c:v>
                </c:pt>
                <c:pt idx="104">
                  <c:v>84</c:v>
                </c:pt>
                <c:pt idx="105">
                  <c:v>85</c:v>
                </c:pt>
                <c:pt idx="106">
                  <c:v>86</c:v>
                </c:pt>
                <c:pt idx="107">
                  <c:v>87</c:v>
                </c:pt>
                <c:pt idx="108">
                  <c:v>88</c:v>
                </c:pt>
                <c:pt idx="109">
                  <c:v>89</c:v>
                </c:pt>
                <c:pt idx="110">
                  <c:v>90</c:v>
                </c:pt>
                <c:pt idx="111">
                  <c:v>91</c:v>
                </c:pt>
                <c:pt idx="112">
                  <c:v>92</c:v>
                </c:pt>
                <c:pt idx="113">
                  <c:v>93</c:v>
                </c:pt>
                <c:pt idx="114">
                  <c:v>94</c:v>
                </c:pt>
                <c:pt idx="115">
                  <c:v>95</c:v>
                </c:pt>
                <c:pt idx="116">
                  <c:v>96</c:v>
                </c:pt>
                <c:pt idx="117">
                  <c:v>97</c:v>
                </c:pt>
                <c:pt idx="118">
                  <c:v>98</c:v>
                </c:pt>
                <c:pt idx="119">
                  <c:v>99</c:v>
                </c:pt>
                <c:pt idx="120">
                  <c:v>100</c:v>
                </c:pt>
                <c:pt idx="121">
                  <c:v>105</c:v>
                </c:pt>
                <c:pt idx="122">
                  <c:v>110</c:v>
                </c:pt>
                <c:pt idx="123">
                  <c:v>115</c:v>
                </c:pt>
                <c:pt idx="124">
                  <c:v>120</c:v>
                </c:pt>
                <c:pt idx="125">
                  <c:v>125</c:v>
                </c:pt>
                <c:pt idx="126">
                  <c:v>130</c:v>
                </c:pt>
                <c:pt idx="127">
                  <c:v>135</c:v>
                </c:pt>
                <c:pt idx="128">
                  <c:v>140</c:v>
                </c:pt>
                <c:pt idx="129">
                  <c:v>145</c:v>
                </c:pt>
                <c:pt idx="130">
                  <c:v>150</c:v>
                </c:pt>
                <c:pt idx="131">
                  <c:v>155</c:v>
                </c:pt>
                <c:pt idx="132">
                  <c:v>160</c:v>
                </c:pt>
                <c:pt idx="133">
                  <c:v>165</c:v>
                </c:pt>
                <c:pt idx="134">
                  <c:v>170</c:v>
                </c:pt>
                <c:pt idx="135">
                  <c:v>175</c:v>
                </c:pt>
                <c:pt idx="136">
                  <c:v>180</c:v>
                </c:pt>
                <c:pt idx="137">
                  <c:v>185</c:v>
                </c:pt>
                <c:pt idx="138">
                  <c:v>190</c:v>
                </c:pt>
                <c:pt idx="139">
                  <c:v>195</c:v>
                </c:pt>
                <c:pt idx="140">
                  <c:v>200</c:v>
                </c:pt>
                <c:pt idx="141">
                  <c:v>205</c:v>
                </c:pt>
                <c:pt idx="142">
                  <c:v>210</c:v>
                </c:pt>
                <c:pt idx="143">
                  <c:v>215</c:v>
                </c:pt>
                <c:pt idx="144">
                  <c:v>220</c:v>
                </c:pt>
                <c:pt idx="145">
                  <c:v>225</c:v>
                </c:pt>
                <c:pt idx="146">
                  <c:v>230</c:v>
                </c:pt>
                <c:pt idx="147">
                  <c:v>235</c:v>
                </c:pt>
                <c:pt idx="148">
                  <c:v>240</c:v>
                </c:pt>
                <c:pt idx="149">
                  <c:v>245</c:v>
                </c:pt>
                <c:pt idx="150">
                  <c:v>250</c:v>
                </c:pt>
                <c:pt idx="151">
                  <c:v>255</c:v>
                </c:pt>
                <c:pt idx="152">
                  <c:v>260</c:v>
                </c:pt>
                <c:pt idx="153">
                  <c:v>265</c:v>
                </c:pt>
                <c:pt idx="154">
                  <c:v>270</c:v>
                </c:pt>
                <c:pt idx="155">
                  <c:v>275</c:v>
                </c:pt>
                <c:pt idx="156">
                  <c:v>280</c:v>
                </c:pt>
                <c:pt idx="157">
                  <c:v>285</c:v>
                </c:pt>
                <c:pt idx="158">
                  <c:v>290</c:v>
                </c:pt>
                <c:pt idx="159">
                  <c:v>295</c:v>
                </c:pt>
                <c:pt idx="160">
                  <c:v>300</c:v>
                </c:pt>
                <c:pt idx="161">
                  <c:v>310</c:v>
                </c:pt>
                <c:pt idx="162">
                  <c:v>320</c:v>
                </c:pt>
                <c:pt idx="163">
                  <c:v>330</c:v>
                </c:pt>
                <c:pt idx="164">
                  <c:v>340</c:v>
                </c:pt>
                <c:pt idx="165">
                  <c:v>350</c:v>
                </c:pt>
                <c:pt idx="166">
                  <c:v>360</c:v>
                </c:pt>
                <c:pt idx="167">
                  <c:v>370</c:v>
                </c:pt>
                <c:pt idx="168">
                  <c:v>380</c:v>
                </c:pt>
                <c:pt idx="169">
                  <c:v>390</c:v>
                </c:pt>
                <c:pt idx="170">
                  <c:v>400</c:v>
                </c:pt>
                <c:pt idx="171">
                  <c:v>410</c:v>
                </c:pt>
                <c:pt idx="172">
                  <c:v>420</c:v>
                </c:pt>
                <c:pt idx="173">
                  <c:v>430</c:v>
                </c:pt>
                <c:pt idx="174">
                  <c:v>440</c:v>
                </c:pt>
                <c:pt idx="175">
                  <c:v>450</c:v>
                </c:pt>
                <c:pt idx="176">
                  <c:v>460</c:v>
                </c:pt>
                <c:pt idx="177">
                  <c:v>470</c:v>
                </c:pt>
                <c:pt idx="178">
                  <c:v>480</c:v>
                </c:pt>
                <c:pt idx="179">
                  <c:v>490</c:v>
                </c:pt>
                <c:pt idx="180">
                  <c:v>500</c:v>
                </c:pt>
                <c:pt idx="181">
                  <c:v>520</c:v>
                </c:pt>
                <c:pt idx="182">
                  <c:v>540</c:v>
                </c:pt>
                <c:pt idx="183">
                  <c:v>560</c:v>
                </c:pt>
                <c:pt idx="184">
                  <c:v>580</c:v>
                </c:pt>
                <c:pt idx="185">
                  <c:v>600</c:v>
                </c:pt>
                <c:pt idx="186">
                  <c:v>620</c:v>
                </c:pt>
                <c:pt idx="187">
                  <c:v>640</c:v>
                </c:pt>
                <c:pt idx="188">
                  <c:v>660</c:v>
                </c:pt>
                <c:pt idx="189">
                  <c:v>680</c:v>
                </c:pt>
                <c:pt idx="190">
                  <c:v>700</c:v>
                </c:pt>
                <c:pt idx="191">
                  <c:v>720</c:v>
                </c:pt>
                <c:pt idx="192">
                  <c:v>740</c:v>
                </c:pt>
                <c:pt idx="193">
                  <c:v>760</c:v>
                </c:pt>
                <c:pt idx="194">
                  <c:v>780</c:v>
                </c:pt>
                <c:pt idx="195">
                  <c:v>800</c:v>
                </c:pt>
                <c:pt idx="196">
                  <c:v>820</c:v>
                </c:pt>
                <c:pt idx="197">
                  <c:v>840</c:v>
                </c:pt>
                <c:pt idx="198">
                  <c:v>860</c:v>
                </c:pt>
                <c:pt idx="199">
                  <c:v>880</c:v>
                </c:pt>
                <c:pt idx="200">
                  <c:v>900</c:v>
                </c:pt>
                <c:pt idx="201">
                  <c:v>920</c:v>
                </c:pt>
                <c:pt idx="202">
                  <c:v>940</c:v>
                </c:pt>
                <c:pt idx="203">
                  <c:v>960</c:v>
                </c:pt>
                <c:pt idx="204">
                  <c:v>980</c:v>
                </c:pt>
                <c:pt idx="205">
                  <c:v>1000</c:v>
                </c:pt>
                <c:pt idx="206">
                  <c:v>1050</c:v>
                </c:pt>
                <c:pt idx="207">
                  <c:v>1100</c:v>
                </c:pt>
                <c:pt idx="208">
                  <c:v>1150</c:v>
                </c:pt>
                <c:pt idx="209">
                  <c:v>1200</c:v>
                </c:pt>
                <c:pt idx="210">
                  <c:v>1250</c:v>
                </c:pt>
                <c:pt idx="211">
                  <c:v>1300</c:v>
                </c:pt>
                <c:pt idx="212">
                  <c:v>1350</c:v>
                </c:pt>
                <c:pt idx="213">
                  <c:v>1400</c:v>
                </c:pt>
                <c:pt idx="214">
                  <c:v>1450</c:v>
                </c:pt>
                <c:pt idx="215">
                  <c:v>1500</c:v>
                </c:pt>
                <c:pt idx="216">
                  <c:v>2000</c:v>
                </c:pt>
                <c:pt idx="217">
                  <c:v>3000</c:v>
                </c:pt>
                <c:pt idx="218">
                  <c:v>4000</c:v>
                </c:pt>
                <c:pt idx="219">
                  <c:v>5000</c:v>
                </c:pt>
                <c:pt idx="220">
                  <c:v>6000</c:v>
                </c:pt>
                <c:pt idx="221">
                  <c:v>6210</c:v>
                </c:pt>
                <c:pt idx="222">
                  <c:v>8000</c:v>
                </c:pt>
                <c:pt idx="223">
                  <c:v>10000</c:v>
                </c:pt>
                <c:pt idx="224">
                  <c:v>12000</c:v>
                </c:pt>
                <c:pt idx="225">
                  <c:v>12800</c:v>
                </c:pt>
                <c:pt idx="226">
                  <c:v>14000</c:v>
                </c:pt>
                <c:pt idx="227">
                  <c:v>16000</c:v>
                </c:pt>
                <c:pt idx="228">
                  <c:v>18000</c:v>
                </c:pt>
                <c:pt idx="229">
                  <c:v>20000</c:v>
                </c:pt>
                <c:pt idx="230">
                  <c:v>22000</c:v>
                </c:pt>
                <c:pt idx="231">
                  <c:v>24000</c:v>
                </c:pt>
                <c:pt idx="232">
                  <c:v>25700</c:v>
                </c:pt>
                <c:pt idx="233">
                  <c:v>30000</c:v>
                </c:pt>
                <c:pt idx="234">
                  <c:v>35000</c:v>
                </c:pt>
                <c:pt idx="235">
                  <c:v>39400</c:v>
                </c:pt>
                <c:pt idx="236">
                  <c:v>45000</c:v>
                </c:pt>
                <c:pt idx="237">
                  <c:v>50000</c:v>
                </c:pt>
                <c:pt idx="238">
                  <c:v>56300</c:v>
                </c:pt>
                <c:pt idx="239">
                  <c:v>60000</c:v>
                </c:pt>
                <c:pt idx="240">
                  <c:v>65000</c:v>
                </c:pt>
                <c:pt idx="241">
                  <c:v>70000</c:v>
                </c:pt>
                <c:pt idx="242">
                  <c:v>77700</c:v>
                </c:pt>
                <c:pt idx="243">
                  <c:v>90000</c:v>
                </c:pt>
                <c:pt idx="244">
                  <c:v>100000</c:v>
                </c:pt>
                <c:pt idx="245">
                  <c:v>110000</c:v>
                </c:pt>
              </c:numCache>
              <c:extLst xmlns:c15="http://schemas.microsoft.com/office/drawing/2012/chart"/>
            </c:numRef>
          </c:yVal>
          <c:smooth val="0"/>
          <c:extLst>
            <c:ext xmlns:c16="http://schemas.microsoft.com/office/drawing/2014/chart" uri="{C3380CC4-5D6E-409C-BE32-E72D297353CC}">
              <c16:uniqueId val="{00000000-7D24-423B-8D3E-A082BF703739}"/>
            </c:ext>
          </c:extLst>
        </c:ser>
        <c:ser>
          <c:idx val="2"/>
          <c:order val="2"/>
          <c:tx>
            <c:v>Manual Flow Measurements 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Manual Flow Measurements'!$C$6:$C$19</c:f>
              <c:numCache>
                <c:formatCode>General</c:formatCode>
                <c:ptCount val="14"/>
                <c:pt idx="0">
                  <c:v>2.79</c:v>
                </c:pt>
                <c:pt idx="1">
                  <c:v>2.67</c:v>
                </c:pt>
                <c:pt idx="2">
                  <c:v>0.04</c:v>
                </c:pt>
                <c:pt idx="3">
                  <c:v>5.73</c:v>
                </c:pt>
                <c:pt idx="4">
                  <c:v>10.029999999999999</c:v>
                </c:pt>
                <c:pt idx="5">
                  <c:v>38.67</c:v>
                </c:pt>
                <c:pt idx="6">
                  <c:v>39.79</c:v>
                </c:pt>
                <c:pt idx="7">
                  <c:v>1.66</c:v>
                </c:pt>
                <c:pt idx="8">
                  <c:v>1.57</c:v>
                </c:pt>
                <c:pt idx="9">
                  <c:v>1.55</c:v>
                </c:pt>
                <c:pt idx="10">
                  <c:v>1.4</c:v>
                </c:pt>
                <c:pt idx="11">
                  <c:v>1.39</c:v>
                </c:pt>
                <c:pt idx="12">
                  <c:v>0.88</c:v>
                </c:pt>
                <c:pt idx="13">
                  <c:v>0.87</c:v>
                </c:pt>
              </c:numCache>
            </c:numRef>
          </c:xVal>
          <c:yVal>
            <c:numRef>
              <c:f>'Manual Flow Measurements'!$D$6:$D$19</c:f>
              <c:numCache>
                <c:formatCode>0.00</c:formatCode>
                <c:ptCount val="14"/>
                <c:pt idx="0">
                  <c:v>0.98799999999999999</c:v>
                </c:pt>
                <c:pt idx="1">
                  <c:v>1.8647014282010055</c:v>
                </c:pt>
                <c:pt idx="2">
                  <c:v>0</c:v>
                </c:pt>
                <c:pt idx="3">
                  <c:v>4.4088573398822506</c:v>
                </c:pt>
                <c:pt idx="4">
                  <c:v>12.826948531857745</c:v>
                </c:pt>
                <c:pt idx="5">
                  <c:v>87.179196137116762</c:v>
                </c:pt>
                <c:pt idx="6">
                  <c:v>97.389372261283583</c:v>
                </c:pt>
                <c:pt idx="7" formatCode="0.0000">
                  <c:v>3.9839876826901263E-3</c:v>
                </c:pt>
                <c:pt idx="8" formatCode="0.0000">
                  <c:v>3.0412013000464854E-3</c:v>
                </c:pt>
                <c:pt idx="9" formatCode="0.0000">
                  <c:v>4.1968790060159999E-3</c:v>
                </c:pt>
                <c:pt idx="10" formatCode="0.0000">
                  <c:v>3.9077207508382249E-3</c:v>
                </c:pt>
                <c:pt idx="11" formatCode="0.0000">
                  <c:v>3.5293804786806346E-3</c:v>
                </c:pt>
                <c:pt idx="12" formatCode="0.0000">
                  <c:v>2.1551321581526699E-3</c:v>
                </c:pt>
                <c:pt idx="13" formatCode="0.0000">
                  <c:v>2.385872429540964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D24-423B-8D3E-A082BF703739}"/>
            </c:ext>
          </c:extLst>
        </c:ser>
        <c:ser>
          <c:idx val="4"/>
          <c:order val="4"/>
          <c:tx>
            <c:v>Calibrated Rating Curve 2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Rating Curve Calibration 2'!$C$19:$C$265</c:f>
              <c:numCache>
                <c:formatCode>0.00</c:formatCode>
                <c:ptCount val="247"/>
                <c:pt idx="0" formatCode="General">
                  <c:v>0</c:v>
                </c:pt>
                <c:pt idx="1">
                  <c:v>16</c:v>
                </c:pt>
                <c:pt idx="2">
                  <c:v>17.450927734372272</c:v>
                </c:pt>
                <c:pt idx="3">
                  <c:v>18.052978515628411</c:v>
                </c:pt>
                <c:pt idx="4">
                  <c:v>18.518798828128411</c:v>
                </c:pt>
                <c:pt idx="5">
                  <c:v>18.912841796872272</c:v>
                </c:pt>
                <c:pt idx="6">
                  <c:v>19.2607421875</c:v>
                </c:pt>
                <c:pt idx="7">
                  <c:v>19.576049804679997</c:v>
                </c:pt>
                <c:pt idx="8">
                  <c:v>19.8671875</c:v>
                </c:pt>
                <c:pt idx="9">
                  <c:v>20.138183593744543</c:v>
                </c:pt>
                <c:pt idx="10">
                  <c:v>20.393798828128411</c:v>
                </c:pt>
                <c:pt idx="11">
                  <c:v>20.635498046872272</c:v>
                </c:pt>
                <c:pt idx="12">
                  <c:v>20.8662109375</c:v>
                </c:pt>
                <c:pt idx="13">
                  <c:v>21.087036132808407</c:v>
                </c:pt>
                <c:pt idx="14">
                  <c:v>21.299072265628411</c:v>
                </c:pt>
                <c:pt idx="15">
                  <c:v>21.503784179679997</c:v>
                </c:pt>
                <c:pt idx="16">
                  <c:v>21.701171875</c:v>
                </c:pt>
                <c:pt idx="17">
                  <c:v>25.845214843744543</c:v>
                </c:pt>
                <c:pt idx="18">
                  <c:v>26.159790039064546</c:v>
                </c:pt>
                <c:pt idx="19">
                  <c:v>26.449829101564546</c:v>
                </c:pt>
                <c:pt idx="20">
                  <c:v>26.715332031244543</c:v>
                </c:pt>
                <c:pt idx="21">
                  <c:v>26.962890625</c:v>
                </c:pt>
                <c:pt idx="22">
                  <c:v>27.210083007808407</c:v>
                </c:pt>
                <c:pt idx="23">
                  <c:v>27.438232421872272</c:v>
                </c:pt>
                <c:pt idx="24">
                  <c:v>27.650268554679997</c:v>
                </c:pt>
                <c:pt idx="25">
                  <c:v>27.859008789064546</c:v>
                </c:pt>
                <c:pt idx="26">
                  <c:v>28.058227539064546</c:v>
                </c:pt>
                <c:pt idx="27">
                  <c:v>28.250854492179997</c:v>
                </c:pt>
                <c:pt idx="28">
                  <c:v>28.4365234375</c:v>
                </c:pt>
                <c:pt idx="29">
                  <c:v>28.616699218744543</c:v>
                </c:pt>
                <c:pt idx="30">
                  <c:v>28.807128906244543</c:v>
                </c:pt>
                <c:pt idx="31">
                  <c:v>28.956176757808407</c:v>
                </c:pt>
                <c:pt idx="32">
                  <c:v>29.119140625</c:v>
                </c:pt>
                <c:pt idx="33">
                  <c:v>29.276977539064546</c:v>
                </c:pt>
                <c:pt idx="34">
                  <c:v>29.463378906244543</c:v>
                </c:pt>
                <c:pt idx="35">
                  <c:v>29.6083984375</c:v>
                </c:pt>
                <c:pt idx="36">
                  <c:v>29.768798828128411</c:v>
                </c:pt>
                <c:pt idx="37">
                  <c:v>29.857788085936136</c:v>
                </c:pt>
                <c:pt idx="38">
                  <c:v>30.037231445308407</c:v>
                </c:pt>
                <c:pt idx="39">
                  <c:v>30.149291992179997</c:v>
                </c:pt>
                <c:pt idx="40">
                  <c:v>30.299438476564546</c:v>
                </c:pt>
                <c:pt idx="41">
                  <c:v>30.44921875</c:v>
                </c:pt>
                <c:pt idx="42">
                  <c:v>30.723510742179997</c:v>
                </c:pt>
                <c:pt idx="43">
                  <c:v>30.923461914064546</c:v>
                </c:pt>
                <c:pt idx="44">
                  <c:v>31.158935546872272</c:v>
                </c:pt>
                <c:pt idx="45">
                  <c:v>31.390747070308407</c:v>
                </c:pt>
                <c:pt idx="46">
                  <c:v>31.565063476564546</c:v>
                </c:pt>
                <c:pt idx="47">
                  <c:v>31.879272460936136</c:v>
                </c:pt>
                <c:pt idx="48">
                  <c:v>32.086547851564546</c:v>
                </c:pt>
                <c:pt idx="49">
                  <c:v>32.289428710936136</c:v>
                </c:pt>
                <c:pt idx="50">
                  <c:v>32.487915039064546</c:v>
                </c:pt>
                <c:pt idx="51">
                  <c:v>32.681640625</c:v>
                </c:pt>
                <c:pt idx="52">
                  <c:v>32.8720703125</c:v>
                </c:pt>
                <c:pt idx="53">
                  <c:v>33.059204101564546</c:v>
                </c:pt>
                <c:pt idx="54">
                  <c:v>33.243774414064546</c:v>
                </c:pt>
                <c:pt idx="55">
                  <c:v>33.424316406244543</c:v>
                </c:pt>
                <c:pt idx="56">
                  <c:v>33.593872070308407</c:v>
                </c:pt>
                <c:pt idx="57">
                  <c:v>33.785034179679997</c:v>
                </c:pt>
                <c:pt idx="58">
                  <c:v>33.952026367179997</c:v>
                </c:pt>
                <c:pt idx="59">
                  <c:v>34.121215820308407</c:v>
                </c:pt>
                <c:pt idx="60">
                  <c:v>34.286743164064546</c:v>
                </c:pt>
                <c:pt idx="61">
                  <c:v>34.452636718744543</c:v>
                </c:pt>
                <c:pt idx="62">
                  <c:v>34.620727539064546</c:v>
                </c:pt>
                <c:pt idx="63">
                  <c:v>34.784790039064546</c:v>
                </c:pt>
                <c:pt idx="64">
                  <c:v>34.94921875</c:v>
                </c:pt>
                <c:pt idx="65">
                  <c:v>35.092041015628411</c:v>
                </c:pt>
                <c:pt idx="66">
                  <c:v>35.249511718744543</c:v>
                </c:pt>
                <c:pt idx="67">
                  <c:v>35.412475585936136</c:v>
                </c:pt>
                <c:pt idx="68">
                  <c:v>35.562255859372272</c:v>
                </c:pt>
                <c:pt idx="69">
                  <c:v>35.710571289064546</c:v>
                </c:pt>
                <c:pt idx="70">
                  <c:v>35.861083984372272</c:v>
                </c:pt>
                <c:pt idx="71">
                  <c:v>36.013427734372272</c:v>
                </c:pt>
                <c:pt idx="72">
                  <c:v>36.151489257808407</c:v>
                </c:pt>
                <c:pt idx="73">
                  <c:v>36.303466796872272</c:v>
                </c:pt>
                <c:pt idx="74">
                  <c:v>36.442993164064546</c:v>
                </c:pt>
                <c:pt idx="75">
                  <c:v>36.565673828128411</c:v>
                </c:pt>
                <c:pt idx="76">
                  <c:v>36.737792968744543</c:v>
                </c:pt>
                <c:pt idx="77">
                  <c:v>36.851318359372272</c:v>
                </c:pt>
                <c:pt idx="78">
                  <c:v>36.995971679679997</c:v>
                </c:pt>
                <c:pt idx="79">
                  <c:v>37.104736328128411</c:v>
                </c:pt>
                <c:pt idx="80">
                  <c:v>37.285644531244543</c:v>
                </c:pt>
                <c:pt idx="81">
                  <c:v>37.381958007808407</c:v>
                </c:pt>
                <c:pt idx="82">
                  <c:v>37.480102539064546</c:v>
                </c:pt>
                <c:pt idx="83">
                  <c:v>37.666137695308407</c:v>
                </c:pt>
                <c:pt idx="84">
                  <c:v>37.770141601564546</c:v>
                </c:pt>
                <c:pt idx="85">
                  <c:v>37.834228515628411</c:v>
                </c:pt>
                <c:pt idx="86">
                  <c:v>38.0546875</c:v>
                </c:pt>
                <c:pt idx="87">
                  <c:v>38.166748046872272</c:v>
                </c:pt>
                <c:pt idx="88">
                  <c:v>38.2626953125</c:v>
                </c:pt>
                <c:pt idx="89">
                  <c:v>38.331176757808407</c:v>
                </c:pt>
                <c:pt idx="90">
                  <c:v>38.434814453128411</c:v>
                </c:pt>
                <c:pt idx="91">
                  <c:v>38.541381835936136</c:v>
                </c:pt>
                <c:pt idx="92">
                  <c:v>38.623779296872272</c:v>
                </c:pt>
                <c:pt idx="93">
                  <c:v>38.859252929679997</c:v>
                </c:pt>
                <c:pt idx="94">
                  <c:v>38.874267578128411</c:v>
                </c:pt>
                <c:pt idx="95">
                  <c:v>38.859619140628411</c:v>
                </c:pt>
                <c:pt idx="96">
                  <c:v>38.965454101564546</c:v>
                </c:pt>
                <c:pt idx="97">
                  <c:v>39.232421875</c:v>
                </c:pt>
                <c:pt idx="98">
                  <c:v>39.233886718744543</c:v>
                </c:pt>
                <c:pt idx="99">
                  <c:v>39.380004882808407</c:v>
                </c:pt>
                <c:pt idx="100">
                  <c:v>39.328369140628411</c:v>
                </c:pt>
                <c:pt idx="101">
                  <c:v>39.441894531244543</c:v>
                </c:pt>
                <c:pt idx="102">
                  <c:v>39.644042968744543</c:v>
                </c:pt>
                <c:pt idx="103">
                  <c:v>39.6689453125</c:v>
                </c:pt>
                <c:pt idx="104">
                  <c:v>39.740722656244543</c:v>
                </c:pt>
                <c:pt idx="105">
                  <c:v>39.730102539064546</c:v>
                </c:pt>
                <c:pt idx="106">
                  <c:v>39.995239257808407</c:v>
                </c:pt>
                <c:pt idx="107">
                  <c:v>39.828247070308407</c:v>
                </c:pt>
                <c:pt idx="108">
                  <c:v>40.140258789064546</c:v>
                </c:pt>
                <c:pt idx="109">
                  <c:v>40.2255859375</c:v>
                </c:pt>
                <c:pt idx="110">
                  <c:v>40.2958984375</c:v>
                </c:pt>
                <c:pt idx="111">
                  <c:v>40.266235351564546</c:v>
                </c:pt>
                <c:pt idx="112">
                  <c:v>40.380126953128411</c:v>
                </c:pt>
                <c:pt idx="113">
                  <c:v>40.525878906244543</c:v>
                </c:pt>
                <c:pt idx="114">
                  <c:v>40.495849609372272</c:v>
                </c:pt>
                <c:pt idx="115">
                  <c:v>40.364746093744543</c:v>
                </c:pt>
                <c:pt idx="116">
                  <c:v>40.540527343744543</c:v>
                </c:pt>
                <c:pt idx="117">
                  <c:v>40.895385742179997</c:v>
                </c:pt>
                <c:pt idx="118">
                  <c:v>40.869384765628411</c:v>
                </c:pt>
                <c:pt idx="119">
                  <c:v>40.688842773436136</c:v>
                </c:pt>
                <c:pt idx="120">
                  <c:v>40.844482421872272</c:v>
                </c:pt>
                <c:pt idx="121">
                  <c:v>41.0869140625</c:v>
                </c:pt>
                <c:pt idx="122">
                  <c:v>41.293090820308407</c:v>
                </c:pt>
                <c:pt idx="123">
                  <c:v>41.695190429679997</c:v>
                </c:pt>
                <c:pt idx="124">
                  <c:v>41.781982421872272</c:v>
                </c:pt>
                <c:pt idx="125">
                  <c:v>42.057739257808407</c:v>
                </c:pt>
                <c:pt idx="126">
                  <c:v>42.484008789064546</c:v>
                </c:pt>
                <c:pt idx="127">
                  <c:v>42.687988281244543</c:v>
                </c:pt>
                <c:pt idx="128">
                  <c:v>42.812866210936136</c:v>
                </c:pt>
                <c:pt idx="129">
                  <c:v>42.999633789064546</c:v>
                </c:pt>
                <c:pt idx="130">
                  <c:v>43.406127929679997</c:v>
                </c:pt>
                <c:pt idx="131">
                  <c:v>43.472045898436136</c:v>
                </c:pt>
                <c:pt idx="132">
                  <c:v>44.4677734375</c:v>
                </c:pt>
                <c:pt idx="133">
                  <c:v>43.451904296872272</c:v>
                </c:pt>
                <c:pt idx="134">
                  <c:v>43.562866210936136</c:v>
                </c:pt>
                <c:pt idx="135">
                  <c:v>44.230834960936136</c:v>
                </c:pt>
                <c:pt idx="136">
                  <c:v>44.029785156244543</c:v>
                </c:pt>
                <c:pt idx="137">
                  <c:v>44.213989257808407</c:v>
                </c:pt>
                <c:pt idx="138">
                  <c:v>44.015136718744543</c:v>
                </c:pt>
                <c:pt idx="139">
                  <c:v>44.489746093744543</c:v>
                </c:pt>
                <c:pt idx="140">
                  <c:v>44.834716796872272</c:v>
                </c:pt>
                <c:pt idx="141">
                  <c:v>44.556762695308407</c:v>
                </c:pt>
                <c:pt idx="142">
                  <c:v>45.080444335936136</c:v>
                </c:pt>
                <c:pt idx="143">
                  <c:v>45.1884765625</c:v>
                </c:pt>
                <c:pt idx="144">
                  <c:v>45.656860351564546</c:v>
                </c:pt>
                <c:pt idx="145">
                  <c:v>45.382202148436136</c:v>
                </c:pt>
                <c:pt idx="146">
                  <c:v>45.6953125</c:v>
                </c:pt>
                <c:pt idx="147">
                  <c:v>45.694946289064546</c:v>
                </c:pt>
                <c:pt idx="148">
                  <c:v>45.945068359372272</c:v>
                </c:pt>
                <c:pt idx="149">
                  <c:v>45.955688476564546</c:v>
                </c:pt>
                <c:pt idx="150">
                  <c:v>45.776611328128411</c:v>
                </c:pt>
                <c:pt idx="151">
                  <c:v>45.902221679679997</c:v>
                </c:pt>
                <c:pt idx="152">
                  <c:v>45.691284179679997</c:v>
                </c:pt>
                <c:pt idx="153">
                  <c:v>46.405029296872272</c:v>
                </c:pt>
                <c:pt idx="154">
                  <c:v>46.825073242179997</c:v>
                </c:pt>
                <c:pt idx="155">
                  <c:v>46.658081054679997</c:v>
                </c:pt>
                <c:pt idx="156">
                  <c:v>46.632080078128411</c:v>
                </c:pt>
                <c:pt idx="157">
                  <c:v>46.631713867179997</c:v>
                </c:pt>
                <c:pt idx="158">
                  <c:v>46.814453125</c:v>
                </c:pt>
                <c:pt idx="159">
                  <c:v>47.073364257808407</c:v>
                </c:pt>
                <c:pt idx="160">
                  <c:v>47.102661132808407</c:v>
                </c:pt>
                <c:pt idx="161">
                  <c:v>47.173339843744543</c:v>
                </c:pt>
                <c:pt idx="162">
                  <c:v>47.486450195308407</c:v>
                </c:pt>
                <c:pt idx="163">
                  <c:v>47.771362304679997</c:v>
                </c:pt>
                <c:pt idx="164">
                  <c:v>47.892578125</c:v>
                </c:pt>
                <c:pt idx="165">
                  <c:v>48.61328125</c:v>
                </c:pt>
                <c:pt idx="166">
                  <c:v>48.310791015628411</c:v>
                </c:pt>
                <c:pt idx="167">
                  <c:v>49.078369140628411</c:v>
                </c:pt>
                <c:pt idx="168">
                  <c:v>48.7509765625</c:v>
                </c:pt>
                <c:pt idx="169">
                  <c:v>49.0234375</c:v>
                </c:pt>
                <c:pt idx="170">
                  <c:v>49.151611328128411</c:v>
                </c:pt>
                <c:pt idx="171">
                  <c:v>49.386352539064546</c:v>
                </c:pt>
                <c:pt idx="172">
                  <c:v>49.6240234375</c:v>
                </c:pt>
                <c:pt idx="173">
                  <c:v>49.663940429679997</c:v>
                </c:pt>
                <c:pt idx="174">
                  <c:v>49.912963867179997</c:v>
                </c:pt>
                <c:pt idx="175">
                  <c:v>49.981811523436136</c:v>
                </c:pt>
                <c:pt idx="176">
                  <c:v>50.177734375</c:v>
                </c:pt>
                <c:pt idx="177">
                  <c:v>50.425292968744543</c:v>
                </c:pt>
                <c:pt idx="178">
                  <c:v>50.537353515628411</c:v>
                </c:pt>
                <c:pt idx="179">
                  <c:v>50.705444335936136</c:v>
                </c:pt>
                <c:pt idx="180">
                  <c:v>50.838012695308407</c:v>
                </c:pt>
                <c:pt idx="181">
                  <c:v>51.281494140628411</c:v>
                </c:pt>
                <c:pt idx="182">
                  <c:v>51.133178710936136</c:v>
                </c:pt>
                <c:pt idx="183">
                  <c:v>51.531982421872272</c:v>
                </c:pt>
                <c:pt idx="184">
                  <c:v>52.070678710936136</c:v>
                </c:pt>
                <c:pt idx="185">
                  <c:v>52.144287109372272</c:v>
                </c:pt>
                <c:pt idx="186">
                  <c:v>52.422607421872272</c:v>
                </c:pt>
                <c:pt idx="187">
                  <c:v>52.689208984372272</c:v>
                </c:pt>
                <c:pt idx="188">
                  <c:v>52.947021484372272</c:v>
                </c:pt>
                <c:pt idx="189">
                  <c:v>53.279907226564546</c:v>
                </c:pt>
                <c:pt idx="190">
                  <c:v>53.578735351564546</c:v>
                </c:pt>
                <c:pt idx="191">
                  <c:v>53.820434570308407</c:v>
                </c:pt>
                <c:pt idx="192">
                  <c:v>54.481811523436136</c:v>
                </c:pt>
                <c:pt idx="193">
                  <c:v>54.580322265628411</c:v>
                </c:pt>
                <c:pt idx="194">
                  <c:v>54.327636718744543</c:v>
                </c:pt>
                <c:pt idx="195">
                  <c:v>55.592895507808407</c:v>
                </c:pt>
                <c:pt idx="196">
                  <c:v>55.656982421872272</c:v>
                </c:pt>
                <c:pt idx="197">
                  <c:v>56.016235351564546</c:v>
                </c:pt>
                <c:pt idx="198">
                  <c:v>55.790649414064546</c:v>
                </c:pt>
                <c:pt idx="199">
                  <c:v>56.623779296872272</c:v>
                </c:pt>
                <c:pt idx="200">
                  <c:v>57.007934570308407</c:v>
                </c:pt>
                <c:pt idx="201">
                  <c:v>57.411865234372272</c:v>
                </c:pt>
                <c:pt idx="202">
                  <c:v>57.8798828125</c:v>
                </c:pt>
                <c:pt idx="203">
                  <c:v>58.183471679679997</c:v>
                </c:pt>
                <c:pt idx="204">
                  <c:v>57.941040039064546</c:v>
                </c:pt>
                <c:pt idx="205">
                  <c:v>58.760253906244543</c:v>
                </c:pt>
                <c:pt idx="206">
                  <c:v>59.025024414064546</c:v>
                </c:pt>
                <c:pt idx="207">
                  <c:v>59.784912109372272</c:v>
                </c:pt>
                <c:pt idx="208">
                  <c:v>60.239013671872272</c:v>
                </c:pt>
                <c:pt idx="209">
                  <c:v>61.396240234372272</c:v>
                </c:pt>
                <c:pt idx="210">
                  <c:v>61.840454101564546</c:v>
                </c:pt>
                <c:pt idx="211">
                  <c:v>62.396728515628411</c:v>
                </c:pt>
                <c:pt idx="212">
                  <c:v>63.23828125</c:v>
                </c:pt>
                <c:pt idx="213">
                  <c:v>63.860473632808407</c:v>
                </c:pt>
                <c:pt idx="214">
                  <c:v>64.432861328128411</c:v>
                </c:pt>
                <c:pt idx="215">
                  <c:v>65.040771484372272</c:v>
                </c:pt>
                <c:pt idx="216">
                  <c:v>65.546875</c:v>
                </c:pt>
                <c:pt idx="217">
                  <c:v>69.956787109372272</c:v>
                </c:pt>
                <c:pt idx="218">
                  <c:v>75.999633789064546</c:v>
                </c:pt>
                <c:pt idx="219">
                  <c:v>80.975708007808407</c:v>
                </c:pt>
                <c:pt idx="220">
                  <c:v>84.808471679679997</c:v>
                </c:pt>
                <c:pt idx="221">
                  <c:v>88.179077148436136</c:v>
                </c:pt>
                <c:pt idx="222">
                  <c:v>88.688842773436136</c:v>
                </c:pt>
                <c:pt idx="223">
                  <c:v>93.954223632808407</c:v>
                </c:pt>
                <c:pt idx="224">
                  <c:v>98.861083984372272</c:v>
                </c:pt>
                <c:pt idx="225">
                  <c:v>103.59436035156455</c:v>
                </c:pt>
                <c:pt idx="226">
                  <c:v>105.34631347656455</c:v>
                </c:pt>
                <c:pt idx="227">
                  <c:v>107.87243652343614</c:v>
                </c:pt>
                <c:pt idx="228">
                  <c:v>111.74584960937227</c:v>
                </c:pt>
                <c:pt idx="229">
                  <c:v>115.37133789062841</c:v>
                </c:pt>
                <c:pt idx="230">
                  <c:v>118.82763671874454</c:v>
                </c:pt>
                <c:pt idx="231">
                  <c:v>122.11108398437227</c:v>
                </c:pt>
                <c:pt idx="232">
                  <c:v>125.23889160156455</c:v>
                </c:pt>
                <c:pt idx="233">
                  <c:v>127.93347167968</c:v>
                </c:pt>
                <c:pt idx="234">
                  <c:v>134.06127929687227</c:v>
                </c:pt>
                <c:pt idx="235">
                  <c:v>140.60107421874454</c:v>
                </c:pt>
                <c:pt idx="236">
                  <c:v>146.15173339843614</c:v>
                </c:pt>
                <c:pt idx="237">
                  <c:v>152.84497070312841</c:v>
                </c:pt>
                <c:pt idx="238">
                  <c:v>158.36743164062841</c:v>
                </c:pt>
                <c:pt idx="239">
                  <c:v>164.91491699218</c:v>
                </c:pt>
                <c:pt idx="240">
                  <c:v>168.59020996093614</c:v>
                </c:pt>
                <c:pt idx="241">
                  <c:v>173.37731933593614</c:v>
                </c:pt>
                <c:pt idx="242">
                  <c:v>178.029296875</c:v>
                </c:pt>
                <c:pt idx="243">
                  <c:v>184.85034179687227</c:v>
                </c:pt>
                <c:pt idx="244">
                  <c:v>195.42614746093614</c:v>
                </c:pt>
                <c:pt idx="245">
                  <c:v>203.29675292968</c:v>
                </c:pt>
                <c:pt idx="246">
                  <c:v>210.89233398437227</c:v>
                </c:pt>
              </c:numCache>
            </c:numRef>
          </c:xVal>
          <c:yVal>
            <c:numRef>
              <c:f>'Rating Curve Calibration 2'!$D$19:$D$264</c:f>
              <c:numCache>
                <c:formatCode>0.00</c:formatCode>
                <c:ptCount val="246"/>
                <c:pt idx="0" formatCode="General">
                  <c:v>0</c:v>
                </c:pt>
                <c:pt idx="1">
                  <c:v>15</c:v>
                </c:pt>
                <c:pt idx="2">
                  <c:v>15.5</c:v>
                </c:pt>
                <c:pt idx="3">
                  <c:v>16</c:v>
                </c:pt>
                <c:pt idx="4">
                  <c:v>16.5</c:v>
                </c:pt>
                <c:pt idx="5">
                  <c:v>17</c:v>
                </c:pt>
                <c:pt idx="6">
                  <c:v>17.5</c:v>
                </c:pt>
                <c:pt idx="7">
                  <c:v>18</c:v>
                </c:pt>
                <c:pt idx="8">
                  <c:v>18.5</c:v>
                </c:pt>
                <c:pt idx="9">
                  <c:v>19</c:v>
                </c:pt>
                <c:pt idx="10">
                  <c:v>19.5</c:v>
                </c:pt>
                <c:pt idx="11">
                  <c:v>20</c:v>
                </c:pt>
                <c:pt idx="12">
                  <c:v>20.5</c:v>
                </c:pt>
                <c:pt idx="13">
                  <c:v>21</c:v>
                </c:pt>
                <c:pt idx="14">
                  <c:v>21.5</c:v>
                </c:pt>
                <c:pt idx="15">
                  <c:v>22</c:v>
                </c:pt>
                <c:pt idx="16">
                  <c:v>22.5</c:v>
                </c:pt>
                <c:pt idx="17">
                  <c:v>23</c:v>
                </c:pt>
                <c:pt idx="18">
                  <c:v>23.5</c:v>
                </c:pt>
                <c:pt idx="19">
                  <c:v>24</c:v>
                </c:pt>
                <c:pt idx="20">
                  <c:v>24.5</c:v>
                </c:pt>
                <c:pt idx="21">
                  <c:v>25</c:v>
                </c:pt>
                <c:pt idx="22">
                  <c:v>25.5</c:v>
                </c:pt>
                <c:pt idx="23">
                  <c:v>26</c:v>
                </c:pt>
                <c:pt idx="24">
                  <c:v>26.5</c:v>
                </c:pt>
                <c:pt idx="25">
                  <c:v>27</c:v>
                </c:pt>
                <c:pt idx="26">
                  <c:v>27.5</c:v>
                </c:pt>
                <c:pt idx="27">
                  <c:v>28</c:v>
                </c:pt>
                <c:pt idx="28">
                  <c:v>28.5</c:v>
                </c:pt>
                <c:pt idx="29">
                  <c:v>29</c:v>
                </c:pt>
                <c:pt idx="30">
                  <c:v>29.5</c:v>
                </c:pt>
                <c:pt idx="31">
                  <c:v>30</c:v>
                </c:pt>
                <c:pt idx="32">
                  <c:v>30.5</c:v>
                </c:pt>
                <c:pt idx="33">
                  <c:v>31</c:v>
                </c:pt>
                <c:pt idx="34">
                  <c:v>31.5</c:v>
                </c:pt>
                <c:pt idx="35">
                  <c:v>32</c:v>
                </c:pt>
                <c:pt idx="36">
                  <c:v>32.5</c:v>
                </c:pt>
                <c:pt idx="37">
                  <c:v>33</c:v>
                </c:pt>
                <c:pt idx="38">
                  <c:v>33.5</c:v>
                </c:pt>
                <c:pt idx="39">
                  <c:v>34</c:v>
                </c:pt>
                <c:pt idx="40">
                  <c:v>34.5</c:v>
                </c:pt>
                <c:pt idx="41">
                  <c:v>35</c:v>
                </c:pt>
                <c:pt idx="42">
                  <c:v>36</c:v>
                </c:pt>
                <c:pt idx="43">
                  <c:v>37</c:v>
                </c:pt>
                <c:pt idx="44">
                  <c:v>38</c:v>
                </c:pt>
                <c:pt idx="45">
                  <c:v>39</c:v>
                </c:pt>
                <c:pt idx="46">
                  <c:v>40</c:v>
                </c:pt>
                <c:pt idx="47">
                  <c:v>41</c:v>
                </c:pt>
                <c:pt idx="48">
                  <c:v>42</c:v>
                </c:pt>
                <c:pt idx="49">
                  <c:v>43</c:v>
                </c:pt>
                <c:pt idx="50">
                  <c:v>44</c:v>
                </c:pt>
                <c:pt idx="51">
                  <c:v>45</c:v>
                </c:pt>
                <c:pt idx="52">
                  <c:v>46</c:v>
                </c:pt>
                <c:pt idx="53">
                  <c:v>47</c:v>
                </c:pt>
                <c:pt idx="54">
                  <c:v>48</c:v>
                </c:pt>
                <c:pt idx="55">
                  <c:v>49</c:v>
                </c:pt>
                <c:pt idx="56">
                  <c:v>50</c:v>
                </c:pt>
                <c:pt idx="57">
                  <c:v>51</c:v>
                </c:pt>
                <c:pt idx="58">
                  <c:v>52</c:v>
                </c:pt>
                <c:pt idx="59">
                  <c:v>53</c:v>
                </c:pt>
                <c:pt idx="60">
                  <c:v>54</c:v>
                </c:pt>
                <c:pt idx="61">
                  <c:v>55</c:v>
                </c:pt>
                <c:pt idx="62">
                  <c:v>56</c:v>
                </c:pt>
                <c:pt idx="63">
                  <c:v>57</c:v>
                </c:pt>
                <c:pt idx="64">
                  <c:v>58</c:v>
                </c:pt>
                <c:pt idx="65">
                  <c:v>59</c:v>
                </c:pt>
                <c:pt idx="66">
                  <c:v>60</c:v>
                </c:pt>
                <c:pt idx="67">
                  <c:v>61</c:v>
                </c:pt>
                <c:pt idx="68">
                  <c:v>62</c:v>
                </c:pt>
                <c:pt idx="69">
                  <c:v>63</c:v>
                </c:pt>
                <c:pt idx="70">
                  <c:v>64</c:v>
                </c:pt>
                <c:pt idx="71">
                  <c:v>65</c:v>
                </c:pt>
                <c:pt idx="72">
                  <c:v>66</c:v>
                </c:pt>
                <c:pt idx="73">
                  <c:v>67</c:v>
                </c:pt>
                <c:pt idx="74">
                  <c:v>68</c:v>
                </c:pt>
                <c:pt idx="75">
                  <c:v>69</c:v>
                </c:pt>
                <c:pt idx="76">
                  <c:v>70</c:v>
                </c:pt>
                <c:pt idx="77">
                  <c:v>71</c:v>
                </c:pt>
                <c:pt idx="78">
                  <c:v>72</c:v>
                </c:pt>
                <c:pt idx="79">
                  <c:v>73</c:v>
                </c:pt>
                <c:pt idx="80">
                  <c:v>74</c:v>
                </c:pt>
                <c:pt idx="81">
                  <c:v>75</c:v>
                </c:pt>
                <c:pt idx="82">
                  <c:v>76</c:v>
                </c:pt>
                <c:pt idx="83">
                  <c:v>77</c:v>
                </c:pt>
                <c:pt idx="84">
                  <c:v>78</c:v>
                </c:pt>
                <c:pt idx="85">
                  <c:v>79</c:v>
                </c:pt>
                <c:pt idx="86">
                  <c:v>80</c:v>
                </c:pt>
                <c:pt idx="87">
                  <c:v>81</c:v>
                </c:pt>
                <c:pt idx="88">
                  <c:v>82</c:v>
                </c:pt>
                <c:pt idx="89">
                  <c:v>83</c:v>
                </c:pt>
                <c:pt idx="90">
                  <c:v>84</c:v>
                </c:pt>
                <c:pt idx="91">
                  <c:v>85</c:v>
                </c:pt>
                <c:pt idx="92">
                  <c:v>86</c:v>
                </c:pt>
                <c:pt idx="93">
                  <c:v>87</c:v>
                </c:pt>
                <c:pt idx="94">
                  <c:v>88</c:v>
                </c:pt>
                <c:pt idx="95">
                  <c:v>89</c:v>
                </c:pt>
                <c:pt idx="96">
                  <c:v>90</c:v>
                </c:pt>
                <c:pt idx="97">
                  <c:v>91</c:v>
                </c:pt>
                <c:pt idx="98">
                  <c:v>92</c:v>
                </c:pt>
                <c:pt idx="99">
                  <c:v>93</c:v>
                </c:pt>
                <c:pt idx="100">
                  <c:v>94</c:v>
                </c:pt>
                <c:pt idx="101">
                  <c:v>95</c:v>
                </c:pt>
                <c:pt idx="102">
                  <c:v>96</c:v>
                </c:pt>
                <c:pt idx="103">
                  <c:v>97</c:v>
                </c:pt>
                <c:pt idx="104">
                  <c:v>98</c:v>
                </c:pt>
                <c:pt idx="105">
                  <c:v>99</c:v>
                </c:pt>
                <c:pt idx="106">
                  <c:v>100</c:v>
                </c:pt>
                <c:pt idx="107">
                  <c:v>101</c:v>
                </c:pt>
                <c:pt idx="108">
                  <c:v>102</c:v>
                </c:pt>
                <c:pt idx="109">
                  <c:v>103</c:v>
                </c:pt>
                <c:pt idx="110">
                  <c:v>104</c:v>
                </c:pt>
                <c:pt idx="111">
                  <c:v>105</c:v>
                </c:pt>
                <c:pt idx="112">
                  <c:v>106</c:v>
                </c:pt>
                <c:pt idx="113">
                  <c:v>107</c:v>
                </c:pt>
                <c:pt idx="114">
                  <c:v>108</c:v>
                </c:pt>
                <c:pt idx="115">
                  <c:v>109</c:v>
                </c:pt>
                <c:pt idx="116">
                  <c:v>110</c:v>
                </c:pt>
                <c:pt idx="117">
                  <c:v>111</c:v>
                </c:pt>
                <c:pt idx="118">
                  <c:v>112</c:v>
                </c:pt>
                <c:pt idx="119">
                  <c:v>113</c:v>
                </c:pt>
                <c:pt idx="120">
                  <c:v>114</c:v>
                </c:pt>
                <c:pt idx="121">
                  <c:v>115</c:v>
                </c:pt>
                <c:pt idx="122">
                  <c:v>120</c:v>
                </c:pt>
                <c:pt idx="123">
                  <c:v>125</c:v>
                </c:pt>
                <c:pt idx="124">
                  <c:v>130</c:v>
                </c:pt>
                <c:pt idx="125">
                  <c:v>135</c:v>
                </c:pt>
                <c:pt idx="126">
                  <c:v>140</c:v>
                </c:pt>
                <c:pt idx="127">
                  <c:v>145</c:v>
                </c:pt>
                <c:pt idx="128">
                  <c:v>150</c:v>
                </c:pt>
                <c:pt idx="129">
                  <c:v>155</c:v>
                </c:pt>
                <c:pt idx="130">
                  <c:v>160</c:v>
                </c:pt>
                <c:pt idx="131">
                  <c:v>165</c:v>
                </c:pt>
                <c:pt idx="132">
                  <c:v>170</c:v>
                </c:pt>
                <c:pt idx="133">
                  <c:v>175</c:v>
                </c:pt>
                <c:pt idx="134">
                  <c:v>180</c:v>
                </c:pt>
                <c:pt idx="135">
                  <c:v>185</c:v>
                </c:pt>
                <c:pt idx="136">
                  <c:v>190</c:v>
                </c:pt>
                <c:pt idx="137">
                  <c:v>195</c:v>
                </c:pt>
                <c:pt idx="138">
                  <c:v>200</c:v>
                </c:pt>
                <c:pt idx="139">
                  <c:v>205</c:v>
                </c:pt>
                <c:pt idx="140">
                  <c:v>210</c:v>
                </c:pt>
                <c:pt idx="141">
                  <c:v>215</c:v>
                </c:pt>
                <c:pt idx="142">
                  <c:v>220</c:v>
                </c:pt>
                <c:pt idx="143">
                  <c:v>225</c:v>
                </c:pt>
                <c:pt idx="144">
                  <c:v>230</c:v>
                </c:pt>
                <c:pt idx="145">
                  <c:v>235</c:v>
                </c:pt>
                <c:pt idx="146">
                  <c:v>240</c:v>
                </c:pt>
                <c:pt idx="147">
                  <c:v>245</c:v>
                </c:pt>
                <c:pt idx="148">
                  <c:v>250</c:v>
                </c:pt>
                <c:pt idx="149">
                  <c:v>255</c:v>
                </c:pt>
                <c:pt idx="150">
                  <c:v>260</c:v>
                </c:pt>
                <c:pt idx="151">
                  <c:v>265</c:v>
                </c:pt>
                <c:pt idx="152">
                  <c:v>270</c:v>
                </c:pt>
                <c:pt idx="153">
                  <c:v>275</c:v>
                </c:pt>
                <c:pt idx="154">
                  <c:v>280</c:v>
                </c:pt>
                <c:pt idx="155">
                  <c:v>285</c:v>
                </c:pt>
                <c:pt idx="156">
                  <c:v>290</c:v>
                </c:pt>
                <c:pt idx="157">
                  <c:v>295</c:v>
                </c:pt>
                <c:pt idx="158">
                  <c:v>300</c:v>
                </c:pt>
                <c:pt idx="159">
                  <c:v>305</c:v>
                </c:pt>
                <c:pt idx="160">
                  <c:v>310</c:v>
                </c:pt>
                <c:pt idx="161">
                  <c:v>315</c:v>
                </c:pt>
                <c:pt idx="162">
                  <c:v>325</c:v>
                </c:pt>
                <c:pt idx="163">
                  <c:v>335</c:v>
                </c:pt>
                <c:pt idx="164">
                  <c:v>345</c:v>
                </c:pt>
                <c:pt idx="165">
                  <c:v>355</c:v>
                </c:pt>
                <c:pt idx="166">
                  <c:v>365</c:v>
                </c:pt>
                <c:pt idx="167">
                  <c:v>375</c:v>
                </c:pt>
                <c:pt idx="168">
                  <c:v>385</c:v>
                </c:pt>
                <c:pt idx="169">
                  <c:v>395</c:v>
                </c:pt>
                <c:pt idx="170">
                  <c:v>405</c:v>
                </c:pt>
                <c:pt idx="171">
                  <c:v>415</c:v>
                </c:pt>
                <c:pt idx="172">
                  <c:v>425</c:v>
                </c:pt>
                <c:pt idx="173">
                  <c:v>435</c:v>
                </c:pt>
                <c:pt idx="174">
                  <c:v>445</c:v>
                </c:pt>
                <c:pt idx="175">
                  <c:v>455</c:v>
                </c:pt>
                <c:pt idx="176">
                  <c:v>465</c:v>
                </c:pt>
                <c:pt idx="177">
                  <c:v>475</c:v>
                </c:pt>
                <c:pt idx="178">
                  <c:v>485</c:v>
                </c:pt>
                <c:pt idx="179">
                  <c:v>495</c:v>
                </c:pt>
                <c:pt idx="180">
                  <c:v>505</c:v>
                </c:pt>
                <c:pt idx="181">
                  <c:v>515</c:v>
                </c:pt>
                <c:pt idx="182">
                  <c:v>535</c:v>
                </c:pt>
                <c:pt idx="183">
                  <c:v>555</c:v>
                </c:pt>
                <c:pt idx="184">
                  <c:v>575</c:v>
                </c:pt>
                <c:pt idx="185">
                  <c:v>595</c:v>
                </c:pt>
                <c:pt idx="186">
                  <c:v>615</c:v>
                </c:pt>
                <c:pt idx="187">
                  <c:v>635</c:v>
                </c:pt>
                <c:pt idx="188">
                  <c:v>655</c:v>
                </c:pt>
                <c:pt idx="189">
                  <c:v>675</c:v>
                </c:pt>
                <c:pt idx="190">
                  <c:v>695</c:v>
                </c:pt>
                <c:pt idx="191">
                  <c:v>715</c:v>
                </c:pt>
                <c:pt idx="192">
                  <c:v>735</c:v>
                </c:pt>
                <c:pt idx="193">
                  <c:v>755</c:v>
                </c:pt>
                <c:pt idx="194">
                  <c:v>775</c:v>
                </c:pt>
                <c:pt idx="195">
                  <c:v>795</c:v>
                </c:pt>
                <c:pt idx="196">
                  <c:v>815</c:v>
                </c:pt>
                <c:pt idx="197">
                  <c:v>835</c:v>
                </c:pt>
                <c:pt idx="198">
                  <c:v>855</c:v>
                </c:pt>
                <c:pt idx="199">
                  <c:v>875</c:v>
                </c:pt>
                <c:pt idx="200">
                  <c:v>895</c:v>
                </c:pt>
                <c:pt idx="201">
                  <c:v>915</c:v>
                </c:pt>
                <c:pt idx="202">
                  <c:v>935</c:v>
                </c:pt>
                <c:pt idx="203">
                  <c:v>955</c:v>
                </c:pt>
                <c:pt idx="204">
                  <c:v>975</c:v>
                </c:pt>
                <c:pt idx="205">
                  <c:v>995</c:v>
                </c:pt>
                <c:pt idx="206">
                  <c:v>1015</c:v>
                </c:pt>
                <c:pt idx="207">
                  <c:v>1065</c:v>
                </c:pt>
                <c:pt idx="208">
                  <c:v>1115</c:v>
                </c:pt>
                <c:pt idx="209">
                  <c:v>1165</c:v>
                </c:pt>
                <c:pt idx="210">
                  <c:v>1215</c:v>
                </c:pt>
                <c:pt idx="211">
                  <c:v>1265</c:v>
                </c:pt>
                <c:pt idx="212">
                  <c:v>1315</c:v>
                </c:pt>
                <c:pt idx="213">
                  <c:v>1365</c:v>
                </c:pt>
                <c:pt idx="214">
                  <c:v>1415</c:v>
                </c:pt>
                <c:pt idx="215">
                  <c:v>1465</c:v>
                </c:pt>
                <c:pt idx="216">
                  <c:v>1515</c:v>
                </c:pt>
                <c:pt idx="217">
                  <c:v>2015</c:v>
                </c:pt>
                <c:pt idx="218">
                  <c:v>3015</c:v>
                </c:pt>
                <c:pt idx="219">
                  <c:v>4015</c:v>
                </c:pt>
                <c:pt idx="220">
                  <c:v>5015</c:v>
                </c:pt>
                <c:pt idx="221">
                  <c:v>6015</c:v>
                </c:pt>
                <c:pt idx="222">
                  <c:v>6225</c:v>
                </c:pt>
                <c:pt idx="223">
                  <c:v>8015</c:v>
                </c:pt>
                <c:pt idx="224">
                  <c:v>10015</c:v>
                </c:pt>
                <c:pt idx="225">
                  <c:v>12015</c:v>
                </c:pt>
                <c:pt idx="226">
                  <c:v>12815</c:v>
                </c:pt>
                <c:pt idx="227">
                  <c:v>14015</c:v>
                </c:pt>
                <c:pt idx="228">
                  <c:v>16015</c:v>
                </c:pt>
                <c:pt idx="229">
                  <c:v>18015</c:v>
                </c:pt>
                <c:pt idx="230">
                  <c:v>20015</c:v>
                </c:pt>
                <c:pt idx="231">
                  <c:v>22015</c:v>
                </c:pt>
                <c:pt idx="232">
                  <c:v>24015</c:v>
                </c:pt>
                <c:pt idx="233">
                  <c:v>25715</c:v>
                </c:pt>
                <c:pt idx="234">
                  <c:v>30015</c:v>
                </c:pt>
                <c:pt idx="235">
                  <c:v>35015</c:v>
                </c:pt>
                <c:pt idx="236">
                  <c:v>39415</c:v>
                </c:pt>
                <c:pt idx="237">
                  <c:v>45015</c:v>
                </c:pt>
                <c:pt idx="238">
                  <c:v>50015</c:v>
                </c:pt>
                <c:pt idx="239">
                  <c:v>56315</c:v>
                </c:pt>
                <c:pt idx="240">
                  <c:v>60015</c:v>
                </c:pt>
                <c:pt idx="241">
                  <c:v>65015</c:v>
                </c:pt>
                <c:pt idx="242">
                  <c:v>70015</c:v>
                </c:pt>
                <c:pt idx="243">
                  <c:v>77715</c:v>
                </c:pt>
                <c:pt idx="244">
                  <c:v>90015</c:v>
                </c:pt>
                <c:pt idx="245">
                  <c:v>1000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D24-423B-8D3E-A082BF7037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5341744"/>
        <c:axId val="302022688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v>Continuous Flow Record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Flow Data'!$E$2:$E$11634</c15:sqref>
                        </c15:formulaRef>
                      </c:ext>
                    </c:extLst>
                    <c:numCache>
                      <c:formatCode>General</c:formatCode>
                      <c:ptCount val="11633"/>
                      <c:pt idx="0">
                        <c:v>0.22</c:v>
                      </c:pt>
                      <c:pt idx="1">
                        <c:v>0.24</c:v>
                      </c:pt>
                      <c:pt idx="2">
                        <c:v>0.25</c:v>
                      </c:pt>
                      <c:pt idx="3">
                        <c:v>0.24</c:v>
                      </c:pt>
                      <c:pt idx="4">
                        <c:v>0.23</c:v>
                      </c:pt>
                      <c:pt idx="5">
                        <c:v>0.25</c:v>
                      </c:pt>
                      <c:pt idx="6">
                        <c:v>0.24</c:v>
                      </c:pt>
                      <c:pt idx="7">
                        <c:v>0.24</c:v>
                      </c:pt>
                      <c:pt idx="8">
                        <c:v>0.24</c:v>
                      </c:pt>
                      <c:pt idx="9">
                        <c:v>0.24</c:v>
                      </c:pt>
                      <c:pt idx="10">
                        <c:v>0.25</c:v>
                      </c:pt>
                      <c:pt idx="11">
                        <c:v>0.26</c:v>
                      </c:pt>
                      <c:pt idx="12">
                        <c:v>0.24</c:v>
                      </c:pt>
                      <c:pt idx="13">
                        <c:v>0.24</c:v>
                      </c:pt>
                      <c:pt idx="14">
                        <c:v>0.27</c:v>
                      </c:pt>
                      <c:pt idx="15">
                        <c:v>0.27</c:v>
                      </c:pt>
                      <c:pt idx="16">
                        <c:v>0.26</c:v>
                      </c:pt>
                      <c:pt idx="17">
                        <c:v>0.25</c:v>
                      </c:pt>
                      <c:pt idx="18">
                        <c:v>0.27</c:v>
                      </c:pt>
                      <c:pt idx="19">
                        <c:v>-1</c:v>
                      </c:pt>
                      <c:pt idx="20">
                        <c:v>-1</c:v>
                      </c:pt>
                      <c:pt idx="21">
                        <c:v>-1</c:v>
                      </c:pt>
                      <c:pt idx="22">
                        <c:v>-1</c:v>
                      </c:pt>
                      <c:pt idx="23">
                        <c:v>-0.99</c:v>
                      </c:pt>
                      <c:pt idx="24">
                        <c:v>-0.99</c:v>
                      </c:pt>
                      <c:pt idx="25">
                        <c:v>-0.97</c:v>
                      </c:pt>
                      <c:pt idx="26">
                        <c:v>-1</c:v>
                      </c:pt>
                      <c:pt idx="27">
                        <c:v>-0.98</c:v>
                      </c:pt>
                      <c:pt idx="28">
                        <c:v>-0.98</c:v>
                      </c:pt>
                      <c:pt idx="29">
                        <c:v>-0.98</c:v>
                      </c:pt>
                      <c:pt idx="30">
                        <c:v>-0.98</c:v>
                      </c:pt>
                      <c:pt idx="31">
                        <c:v>-0.99</c:v>
                      </c:pt>
                      <c:pt idx="32">
                        <c:v>-1</c:v>
                      </c:pt>
                      <c:pt idx="33">
                        <c:v>-0.98</c:v>
                      </c:pt>
                      <c:pt idx="34">
                        <c:v>-1</c:v>
                      </c:pt>
                      <c:pt idx="35">
                        <c:v>-0.98</c:v>
                      </c:pt>
                      <c:pt idx="36">
                        <c:v>-0.98</c:v>
                      </c:pt>
                      <c:pt idx="37">
                        <c:v>-0.97</c:v>
                      </c:pt>
                      <c:pt idx="38">
                        <c:v>-0.98</c:v>
                      </c:pt>
                      <c:pt idx="39">
                        <c:v>-0.98</c:v>
                      </c:pt>
                      <c:pt idx="40">
                        <c:v>-0.99</c:v>
                      </c:pt>
                      <c:pt idx="41">
                        <c:v>-0.98</c:v>
                      </c:pt>
                      <c:pt idx="42">
                        <c:v>-0.97</c:v>
                      </c:pt>
                      <c:pt idx="43">
                        <c:v>-0.96</c:v>
                      </c:pt>
                      <c:pt idx="44">
                        <c:v>-0.97</c:v>
                      </c:pt>
                      <c:pt idx="45">
                        <c:v>-0.97</c:v>
                      </c:pt>
                      <c:pt idx="46">
                        <c:v>-0.96</c:v>
                      </c:pt>
                      <c:pt idx="47">
                        <c:v>-0.95</c:v>
                      </c:pt>
                      <c:pt idx="48">
                        <c:v>-0.95</c:v>
                      </c:pt>
                      <c:pt idx="49">
                        <c:v>-0.95</c:v>
                      </c:pt>
                      <c:pt idx="50">
                        <c:v>-0.94</c:v>
                      </c:pt>
                      <c:pt idx="51">
                        <c:v>-0.95</c:v>
                      </c:pt>
                      <c:pt idx="52">
                        <c:v>-0.94</c:v>
                      </c:pt>
                      <c:pt idx="53">
                        <c:v>-0.94</c:v>
                      </c:pt>
                      <c:pt idx="54">
                        <c:v>-0.94</c:v>
                      </c:pt>
                      <c:pt idx="55">
                        <c:v>-0.94</c:v>
                      </c:pt>
                      <c:pt idx="56">
                        <c:v>-0.94</c:v>
                      </c:pt>
                      <c:pt idx="57">
                        <c:v>-0.91</c:v>
                      </c:pt>
                      <c:pt idx="58">
                        <c:v>-0.92</c:v>
                      </c:pt>
                      <c:pt idx="59">
                        <c:v>-0.92</c:v>
                      </c:pt>
                      <c:pt idx="60">
                        <c:v>-0.93</c:v>
                      </c:pt>
                      <c:pt idx="61">
                        <c:v>-0.91</c:v>
                      </c:pt>
                      <c:pt idx="62">
                        <c:v>-0.92</c:v>
                      </c:pt>
                      <c:pt idx="63">
                        <c:v>-0.92</c:v>
                      </c:pt>
                      <c:pt idx="64">
                        <c:v>-0.9</c:v>
                      </c:pt>
                      <c:pt idx="65">
                        <c:v>-0.92</c:v>
                      </c:pt>
                      <c:pt idx="66">
                        <c:v>-0.92</c:v>
                      </c:pt>
                      <c:pt idx="67">
                        <c:v>-0.92</c:v>
                      </c:pt>
                      <c:pt idx="68">
                        <c:v>-0.9</c:v>
                      </c:pt>
                      <c:pt idx="69">
                        <c:v>-0.9</c:v>
                      </c:pt>
                      <c:pt idx="70">
                        <c:v>-0.9</c:v>
                      </c:pt>
                      <c:pt idx="71">
                        <c:v>-0.9</c:v>
                      </c:pt>
                      <c:pt idx="72">
                        <c:v>-0.91</c:v>
                      </c:pt>
                      <c:pt idx="73">
                        <c:v>-0.93</c:v>
                      </c:pt>
                      <c:pt idx="74">
                        <c:v>-0.9</c:v>
                      </c:pt>
                      <c:pt idx="75">
                        <c:v>-0.91</c:v>
                      </c:pt>
                      <c:pt idx="76">
                        <c:v>-0.92</c:v>
                      </c:pt>
                      <c:pt idx="77">
                        <c:v>-0.9</c:v>
                      </c:pt>
                      <c:pt idx="78">
                        <c:v>-0.9</c:v>
                      </c:pt>
                      <c:pt idx="79">
                        <c:v>-0.92</c:v>
                      </c:pt>
                      <c:pt idx="80">
                        <c:v>-0.9</c:v>
                      </c:pt>
                      <c:pt idx="81">
                        <c:v>-0.91</c:v>
                      </c:pt>
                      <c:pt idx="82">
                        <c:v>-0.9</c:v>
                      </c:pt>
                      <c:pt idx="83">
                        <c:v>-0.89</c:v>
                      </c:pt>
                      <c:pt idx="84">
                        <c:v>-0.9</c:v>
                      </c:pt>
                      <c:pt idx="85">
                        <c:v>-0.9</c:v>
                      </c:pt>
                      <c:pt idx="86">
                        <c:v>-0.89</c:v>
                      </c:pt>
                      <c:pt idx="87">
                        <c:v>-0.9</c:v>
                      </c:pt>
                      <c:pt idx="88">
                        <c:v>-0.9</c:v>
                      </c:pt>
                      <c:pt idx="89">
                        <c:v>-0.89</c:v>
                      </c:pt>
                      <c:pt idx="90">
                        <c:v>-0.89</c:v>
                      </c:pt>
                      <c:pt idx="91">
                        <c:v>-0.9</c:v>
                      </c:pt>
                      <c:pt idx="92">
                        <c:v>-0.9</c:v>
                      </c:pt>
                      <c:pt idx="93">
                        <c:v>-0.89</c:v>
                      </c:pt>
                      <c:pt idx="94">
                        <c:v>-0.9</c:v>
                      </c:pt>
                      <c:pt idx="95">
                        <c:v>-0.89</c:v>
                      </c:pt>
                      <c:pt idx="96">
                        <c:v>-0.88</c:v>
                      </c:pt>
                      <c:pt idx="97">
                        <c:v>-0.89</c:v>
                      </c:pt>
                      <c:pt idx="98">
                        <c:v>-0.89</c:v>
                      </c:pt>
                      <c:pt idx="99">
                        <c:v>-0.88</c:v>
                      </c:pt>
                      <c:pt idx="100">
                        <c:v>-0.89</c:v>
                      </c:pt>
                      <c:pt idx="101">
                        <c:v>-0.9</c:v>
                      </c:pt>
                      <c:pt idx="102">
                        <c:v>-0.88</c:v>
                      </c:pt>
                      <c:pt idx="103">
                        <c:v>-0.88</c:v>
                      </c:pt>
                      <c:pt idx="104">
                        <c:v>-0.87</c:v>
                      </c:pt>
                      <c:pt idx="105">
                        <c:v>-0.88</c:v>
                      </c:pt>
                      <c:pt idx="106">
                        <c:v>-0.88</c:v>
                      </c:pt>
                      <c:pt idx="107">
                        <c:v>-0.87</c:v>
                      </c:pt>
                      <c:pt idx="108">
                        <c:v>-0.89</c:v>
                      </c:pt>
                      <c:pt idx="109">
                        <c:v>-0.87</c:v>
                      </c:pt>
                      <c:pt idx="110">
                        <c:v>-0.87</c:v>
                      </c:pt>
                      <c:pt idx="111">
                        <c:v>-0.88</c:v>
                      </c:pt>
                      <c:pt idx="112">
                        <c:v>-0.87</c:v>
                      </c:pt>
                      <c:pt idx="113">
                        <c:v>-0.86</c:v>
                      </c:pt>
                      <c:pt idx="114">
                        <c:v>-0.87</c:v>
                      </c:pt>
                      <c:pt idx="115">
                        <c:v>-0.86</c:v>
                      </c:pt>
                      <c:pt idx="116">
                        <c:v>-0.87</c:v>
                      </c:pt>
                      <c:pt idx="117">
                        <c:v>-0.87</c:v>
                      </c:pt>
                      <c:pt idx="118">
                        <c:v>-0.87</c:v>
                      </c:pt>
                      <c:pt idx="119">
                        <c:v>-0.86</c:v>
                      </c:pt>
                      <c:pt idx="120">
                        <c:v>-0.89</c:v>
                      </c:pt>
                      <c:pt idx="121">
                        <c:v>-0.87</c:v>
                      </c:pt>
                      <c:pt idx="122">
                        <c:v>-0.87</c:v>
                      </c:pt>
                      <c:pt idx="123">
                        <c:v>-0.87</c:v>
                      </c:pt>
                      <c:pt idx="124">
                        <c:v>-0.87</c:v>
                      </c:pt>
                      <c:pt idx="125">
                        <c:v>-0.86</c:v>
                      </c:pt>
                      <c:pt idx="126">
                        <c:v>-0.87</c:v>
                      </c:pt>
                      <c:pt idx="127">
                        <c:v>-0.86</c:v>
                      </c:pt>
                      <c:pt idx="128">
                        <c:v>-0.86</c:v>
                      </c:pt>
                      <c:pt idx="129">
                        <c:v>-0.87</c:v>
                      </c:pt>
                      <c:pt idx="130">
                        <c:v>-0.86</c:v>
                      </c:pt>
                      <c:pt idx="131">
                        <c:v>-0.85</c:v>
                      </c:pt>
                      <c:pt idx="132">
                        <c:v>-0.86</c:v>
                      </c:pt>
                      <c:pt idx="133">
                        <c:v>-0.86</c:v>
                      </c:pt>
                      <c:pt idx="134">
                        <c:v>-0.84</c:v>
                      </c:pt>
                      <c:pt idx="135">
                        <c:v>-0.84</c:v>
                      </c:pt>
                      <c:pt idx="136">
                        <c:v>-0.84</c:v>
                      </c:pt>
                      <c:pt idx="137">
                        <c:v>-0.84</c:v>
                      </c:pt>
                      <c:pt idx="138">
                        <c:v>-0.84</c:v>
                      </c:pt>
                      <c:pt idx="139">
                        <c:v>-0.83</c:v>
                      </c:pt>
                      <c:pt idx="140">
                        <c:v>-0.83</c:v>
                      </c:pt>
                      <c:pt idx="141">
                        <c:v>-0.83</c:v>
                      </c:pt>
                      <c:pt idx="142">
                        <c:v>-0.83</c:v>
                      </c:pt>
                      <c:pt idx="143">
                        <c:v>-0.83</c:v>
                      </c:pt>
                      <c:pt idx="144">
                        <c:v>-0.82</c:v>
                      </c:pt>
                      <c:pt idx="145">
                        <c:v>-0.82</c:v>
                      </c:pt>
                      <c:pt idx="146">
                        <c:v>-0.81</c:v>
                      </c:pt>
                      <c:pt idx="147">
                        <c:v>-0.81</c:v>
                      </c:pt>
                      <c:pt idx="148">
                        <c:v>-0.81</c:v>
                      </c:pt>
                      <c:pt idx="149">
                        <c:v>-0.8</c:v>
                      </c:pt>
                      <c:pt idx="150">
                        <c:v>-0.82</c:v>
                      </c:pt>
                      <c:pt idx="151">
                        <c:v>-0.8</c:v>
                      </c:pt>
                      <c:pt idx="152">
                        <c:v>-0.82</c:v>
                      </c:pt>
                      <c:pt idx="153">
                        <c:v>-0.8</c:v>
                      </c:pt>
                      <c:pt idx="154">
                        <c:v>-0.81</c:v>
                      </c:pt>
                      <c:pt idx="155">
                        <c:v>-0.8</c:v>
                      </c:pt>
                      <c:pt idx="156">
                        <c:v>-0.8</c:v>
                      </c:pt>
                      <c:pt idx="157">
                        <c:v>-0.8</c:v>
                      </c:pt>
                      <c:pt idx="158">
                        <c:v>-0.8</c:v>
                      </c:pt>
                      <c:pt idx="159">
                        <c:v>-0.8</c:v>
                      </c:pt>
                      <c:pt idx="160">
                        <c:v>-0.8</c:v>
                      </c:pt>
                      <c:pt idx="161">
                        <c:v>-0.79</c:v>
                      </c:pt>
                      <c:pt idx="162">
                        <c:v>-0.78</c:v>
                      </c:pt>
                      <c:pt idx="163">
                        <c:v>-0.79</c:v>
                      </c:pt>
                      <c:pt idx="164">
                        <c:v>-0.79</c:v>
                      </c:pt>
                      <c:pt idx="165">
                        <c:v>-0.78</c:v>
                      </c:pt>
                      <c:pt idx="166">
                        <c:v>-0.78</c:v>
                      </c:pt>
                      <c:pt idx="167">
                        <c:v>-0.8</c:v>
                      </c:pt>
                      <c:pt idx="168">
                        <c:v>-0.78</c:v>
                      </c:pt>
                      <c:pt idx="169">
                        <c:v>-0.8</c:v>
                      </c:pt>
                      <c:pt idx="170">
                        <c:v>-0.78</c:v>
                      </c:pt>
                      <c:pt idx="171">
                        <c:v>-0.78</c:v>
                      </c:pt>
                      <c:pt idx="172">
                        <c:v>-0.78</c:v>
                      </c:pt>
                      <c:pt idx="173">
                        <c:v>-0.77</c:v>
                      </c:pt>
                      <c:pt idx="174">
                        <c:v>-0.77</c:v>
                      </c:pt>
                      <c:pt idx="175">
                        <c:v>-0.78</c:v>
                      </c:pt>
                      <c:pt idx="176">
                        <c:v>-0.77</c:v>
                      </c:pt>
                      <c:pt idx="177">
                        <c:v>-0.77</c:v>
                      </c:pt>
                      <c:pt idx="178">
                        <c:v>-0.77</c:v>
                      </c:pt>
                      <c:pt idx="179">
                        <c:v>-0.77</c:v>
                      </c:pt>
                      <c:pt idx="180">
                        <c:v>-0.76</c:v>
                      </c:pt>
                      <c:pt idx="181">
                        <c:v>-0.76</c:v>
                      </c:pt>
                      <c:pt idx="182">
                        <c:v>-0.74</c:v>
                      </c:pt>
                      <c:pt idx="183">
                        <c:v>-0.76</c:v>
                      </c:pt>
                      <c:pt idx="184">
                        <c:v>-0.76</c:v>
                      </c:pt>
                      <c:pt idx="185">
                        <c:v>-0.75</c:v>
                      </c:pt>
                      <c:pt idx="186">
                        <c:v>-0.76</c:v>
                      </c:pt>
                      <c:pt idx="187">
                        <c:v>-0.75</c:v>
                      </c:pt>
                      <c:pt idx="188">
                        <c:v>-0.77</c:v>
                      </c:pt>
                      <c:pt idx="189">
                        <c:v>-0.76</c:v>
                      </c:pt>
                      <c:pt idx="190">
                        <c:v>-0.73</c:v>
                      </c:pt>
                      <c:pt idx="191">
                        <c:v>-0.76</c:v>
                      </c:pt>
                      <c:pt idx="192">
                        <c:v>-0.75</c:v>
                      </c:pt>
                      <c:pt idx="193">
                        <c:v>-0.76</c:v>
                      </c:pt>
                      <c:pt idx="194">
                        <c:v>-0.75</c:v>
                      </c:pt>
                      <c:pt idx="195">
                        <c:v>-0.73</c:v>
                      </c:pt>
                      <c:pt idx="196">
                        <c:v>-0.73</c:v>
                      </c:pt>
                      <c:pt idx="197">
                        <c:v>-0.75</c:v>
                      </c:pt>
                      <c:pt idx="198">
                        <c:v>-0.75</c:v>
                      </c:pt>
                      <c:pt idx="199">
                        <c:v>-0.74</c:v>
                      </c:pt>
                      <c:pt idx="200">
                        <c:v>-0.75</c:v>
                      </c:pt>
                      <c:pt idx="201">
                        <c:v>-0.75</c:v>
                      </c:pt>
                      <c:pt idx="202">
                        <c:v>-0.75</c:v>
                      </c:pt>
                      <c:pt idx="203">
                        <c:v>-0.75</c:v>
                      </c:pt>
                      <c:pt idx="204">
                        <c:v>-0.75</c:v>
                      </c:pt>
                      <c:pt idx="205">
                        <c:v>-0.75</c:v>
                      </c:pt>
                      <c:pt idx="206">
                        <c:v>-0.75</c:v>
                      </c:pt>
                      <c:pt idx="207">
                        <c:v>-0.75</c:v>
                      </c:pt>
                      <c:pt idx="208">
                        <c:v>-0.75</c:v>
                      </c:pt>
                      <c:pt idx="209">
                        <c:v>-0.73</c:v>
                      </c:pt>
                      <c:pt idx="210">
                        <c:v>-0.74</c:v>
                      </c:pt>
                      <c:pt idx="211">
                        <c:v>-0.74</c:v>
                      </c:pt>
                      <c:pt idx="212">
                        <c:v>-0.75</c:v>
                      </c:pt>
                      <c:pt idx="213">
                        <c:v>-0.78</c:v>
                      </c:pt>
                      <c:pt idx="214">
                        <c:v>-0.75</c:v>
                      </c:pt>
                      <c:pt idx="215">
                        <c:v>-0.74</c:v>
                      </c:pt>
                      <c:pt idx="216">
                        <c:v>-0.75</c:v>
                      </c:pt>
                      <c:pt idx="217">
                        <c:v>-0.73</c:v>
                      </c:pt>
                      <c:pt idx="218">
                        <c:v>-0.74</c:v>
                      </c:pt>
                      <c:pt idx="219">
                        <c:v>-0.74</c:v>
                      </c:pt>
                      <c:pt idx="220">
                        <c:v>-0.73</c:v>
                      </c:pt>
                      <c:pt idx="221">
                        <c:v>-0.73</c:v>
                      </c:pt>
                      <c:pt idx="222">
                        <c:v>-0.73</c:v>
                      </c:pt>
                      <c:pt idx="223">
                        <c:v>-0.73</c:v>
                      </c:pt>
                      <c:pt idx="224">
                        <c:v>-0.72</c:v>
                      </c:pt>
                      <c:pt idx="225">
                        <c:v>-0.73</c:v>
                      </c:pt>
                      <c:pt idx="226">
                        <c:v>-0.74</c:v>
                      </c:pt>
                      <c:pt idx="227">
                        <c:v>-0.75</c:v>
                      </c:pt>
                      <c:pt idx="228">
                        <c:v>-0.73</c:v>
                      </c:pt>
                      <c:pt idx="229">
                        <c:v>-0.73</c:v>
                      </c:pt>
                      <c:pt idx="230">
                        <c:v>-0.73</c:v>
                      </c:pt>
                      <c:pt idx="231">
                        <c:v>-0.73</c:v>
                      </c:pt>
                      <c:pt idx="232">
                        <c:v>-0.73</c:v>
                      </c:pt>
                      <c:pt idx="233">
                        <c:v>-0.73</c:v>
                      </c:pt>
                      <c:pt idx="234">
                        <c:v>-0.73</c:v>
                      </c:pt>
                      <c:pt idx="235">
                        <c:v>-0.73</c:v>
                      </c:pt>
                      <c:pt idx="236">
                        <c:v>-0.72</c:v>
                      </c:pt>
                      <c:pt idx="237">
                        <c:v>-0.73</c:v>
                      </c:pt>
                      <c:pt idx="238">
                        <c:v>-0.73</c:v>
                      </c:pt>
                      <c:pt idx="239">
                        <c:v>-0.73</c:v>
                      </c:pt>
                      <c:pt idx="240">
                        <c:v>-0.73</c:v>
                      </c:pt>
                      <c:pt idx="241">
                        <c:v>-0.73</c:v>
                      </c:pt>
                      <c:pt idx="242">
                        <c:v>-0.73</c:v>
                      </c:pt>
                      <c:pt idx="243">
                        <c:v>-0.73</c:v>
                      </c:pt>
                      <c:pt idx="244">
                        <c:v>-0.7</c:v>
                      </c:pt>
                      <c:pt idx="245">
                        <c:v>-0.72</c:v>
                      </c:pt>
                      <c:pt idx="246">
                        <c:v>-0.73</c:v>
                      </c:pt>
                      <c:pt idx="247">
                        <c:v>-0.72</c:v>
                      </c:pt>
                      <c:pt idx="248">
                        <c:v>-0.73</c:v>
                      </c:pt>
                      <c:pt idx="249">
                        <c:v>-0.72</c:v>
                      </c:pt>
                      <c:pt idx="250">
                        <c:v>-0.71</c:v>
                      </c:pt>
                      <c:pt idx="251">
                        <c:v>-0.72</c:v>
                      </c:pt>
                      <c:pt idx="252">
                        <c:v>-0.72</c:v>
                      </c:pt>
                      <c:pt idx="253">
                        <c:v>-0.71</c:v>
                      </c:pt>
                      <c:pt idx="254">
                        <c:v>-0.72</c:v>
                      </c:pt>
                      <c:pt idx="255">
                        <c:v>-0.72</c:v>
                      </c:pt>
                      <c:pt idx="256">
                        <c:v>-0.71</c:v>
                      </c:pt>
                      <c:pt idx="257">
                        <c:v>-0.72</c:v>
                      </c:pt>
                      <c:pt idx="258">
                        <c:v>-0.72</c:v>
                      </c:pt>
                      <c:pt idx="259">
                        <c:v>-0.73</c:v>
                      </c:pt>
                      <c:pt idx="260">
                        <c:v>-0.72</c:v>
                      </c:pt>
                      <c:pt idx="261">
                        <c:v>-0.73</c:v>
                      </c:pt>
                      <c:pt idx="262">
                        <c:v>-0.73</c:v>
                      </c:pt>
                      <c:pt idx="263">
                        <c:v>-0.73</c:v>
                      </c:pt>
                      <c:pt idx="264">
                        <c:v>-0.71</c:v>
                      </c:pt>
                      <c:pt idx="265">
                        <c:v>-0.7</c:v>
                      </c:pt>
                      <c:pt idx="266">
                        <c:v>-0.71</c:v>
                      </c:pt>
                      <c:pt idx="267">
                        <c:v>-0.72</c:v>
                      </c:pt>
                      <c:pt idx="268">
                        <c:v>-0.71</c:v>
                      </c:pt>
                      <c:pt idx="269">
                        <c:v>-0.71</c:v>
                      </c:pt>
                      <c:pt idx="270">
                        <c:v>-0.71</c:v>
                      </c:pt>
                      <c:pt idx="271">
                        <c:v>-0.72</c:v>
                      </c:pt>
                      <c:pt idx="272">
                        <c:v>-0.72</c:v>
                      </c:pt>
                      <c:pt idx="273">
                        <c:v>-0.71</c:v>
                      </c:pt>
                      <c:pt idx="274">
                        <c:v>-0.7</c:v>
                      </c:pt>
                      <c:pt idx="275">
                        <c:v>-0.72</c:v>
                      </c:pt>
                      <c:pt idx="276">
                        <c:v>-0.7</c:v>
                      </c:pt>
                      <c:pt idx="277">
                        <c:v>-0.71</c:v>
                      </c:pt>
                      <c:pt idx="278">
                        <c:v>-0.7</c:v>
                      </c:pt>
                      <c:pt idx="279">
                        <c:v>-0.7</c:v>
                      </c:pt>
                      <c:pt idx="280">
                        <c:v>-0.7</c:v>
                      </c:pt>
                      <c:pt idx="281">
                        <c:v>-0.71</c:v>
                      </c:pt>
                      <c:pt idx="282">
                        <c:v>-0.7</c:v>
                      </c:pt>
                      <c:pt idx="283">
                        <c:v>-0.7</c:v>
                      </c:pt>
                      <c:pt idx="284">
                        <c:v>-0.72</c:v>
                      </c:pt>
                      <c:pt idx="285">
                        <c:v>-0.71</c:v>
                      </c:pt>
                      <c:pt idx="286">
                        <c:v>-0.72</c:v>
                      </c:pt>
                      <c:pt idx="287">
                        <c:v>-0.71</c:v>
                      </c:pt>
                      <c:pt idx="288">
                        <c:v>-0.7</c:v>
                      </c:pt>
                      <c:pt idx="289">
                        <c:v>-0.71</c:v>
                      </c:pt>
                      <c:pt idx="290">
                        <c:v>-0.72</c:v>
                      </c:pt>
                      <c:pt idx="291">
                        <c:v>-0.71</c:v>
                      </c:pt>
                      <c:pt idx="292">
                        <c:v>-0.7</c:v>
                      </c:pt>
                      <c:pt idx="293">
                        <c:v>-0.71</c:v>
                      </c:pt>
                      <c:pt idx="294">
                        <c:v>-0.7</c:v>
                      </c:pt>
                      <c:pt idx="295">
                        <c:v>-0.7</c:v>
                      </c:pt>
                      <c:pt idx="296">
                        <c:v>-0.72</c:v>
                      </c:pt>
                      <c:pt idx="297">
                        <c:v>-0.72</c:v>
                      </c:pt>
                      <c:pt idx="298">
                        <c:v>-0.69</c:v>
                      </c:pt>
                      <c:pt idx="299">
                        <c:v>-0.7</c:v>
                      </c:pt>
                      <c:pt idx="300">
                        <c:v>-0.7</c:v>
                      </c:pt>
                      <c:pt idx="301">
                        <c:v>-0.7</c:v>
                      </c:pt>
                      <c:pt idx="302">
                        <c:v>-0.7</c:v>
                      </c:pt>
                      <c:pt idx="303">
                        <c:v>-0.7</c:v>
                      </c:pt>
                      <c:pt idx="304">
                        <c:v>-0.7</c:v>
                      </c:pt>
                      <c:pt idx="305">
                        <c:v>-0.7</c:v>
                      </c:pt>
                      <c:pt idx="306">
                        <c:v>-0.7</c:v>
                      </c:pt>
                      <c:pt idx="307">
                        <c:v>-0.7</c:v>
                      </c:pt>
                      <c:pt idx="308">
                        <c:v>-0.69</c:v>
                      </c:pt>
                      <c:pt idx="309">
                        <c:v>-0.71</c:v>
                      </c:pt>
                      <c:pt idx="310">
                        <c:v>-0.7</c:v>
                      </c:pt>
                      <c:pt idx="311">
                        <c:v>-0.72</c:v>
                      </c:pt>
                      <c:pt idx="312">
                        <c:v>-0.71</c:v>
                      </c:pt>
                      <c:pt idx="313">
                        <c:v>-0.73</c:v>
                      </c:pt>
                      <c:pt idx="314">
                        <c:v>-0.71</c:v>
                      </c:pt>
                      <c:pt idx="315">
                        <c:v>-0.7</c:v>
                      </c:pt>
                      <c:pt idx="316">
                        <c:v>-0.72</c:v>
                      </c:pt>
                      <c:pt idx="317">
                        <c:v>-0.7</c:v>
                      </c:pt>
                      <c:pt idx="318">
                        <c:v>-0.72</c:v>
                      </c:pt>
                      <c:pt idx="319">
                        <c:v>-0.71</c:v>
                      </c:pt>
                      <c:pt idx="320">
                        <c:v>-0.7</c:v>
                      </c:pt>
                      <c:pt idx="321">
                        <c:v>-0.71</c:v>
                      </c:pt>
                      <c:pt idx="322">
                        <c:v>-0.7</c:v>
                      </c:pt>
                      <c:pt idx="323">
                        <c:v>-0.7</c:v>
                      </c:pt>
                      <c:pt idx="324">
                        <c:v>-0.7</c:v>
                      </c:pt>
                      <c:pt idx="325">
                        <c:v>-0.71</c:v>
                      </c:pt>
                      <c:pt idx="326">
                        <c:v>-0.7</c:v>
                      </c:pt>
                      <c:pt idx="327">
                        <c:v>-0.69</c:v>
                      </c:pt>
                      <c:pt idx="328">
                        <c:v>-0.7</c:v>
                      </c:pt>
                      <c:pt idx="329">
                        <c:v>-0.71</c:v>
                      </c:pt>
                      <c:pt idx="330">
                        <c:v>-0.7</c:v>
                      </c:pt>
                      <c:pt idx="331">
                        <c:v>-0.7</c:v>
                      </c:pt>
                      <c:pt idx="332">
                        <c:v>-0.69</c:v>
                      </c:pt>
                      <c:pt idx="333">
                        <c:v>-0.69</c:v>
                      </c:pt>
                      <c:pt idx="334">
                        <c:v>-0.68</c:v>
                      </c:pt>
                      <c:pt idx="335">
                        <c:v>-0.69</c:v>
                      </c:pt>
                      <c:pt idx="336">
                        <c:v>-0.68</c:v>
                      </c:pt>
                      <c:pt idx="337">
                        <c:v>-0.68</c:v>
                      </c:pt>
                      <c:pt idx="338">
                        <c:v>-0.68</c:v>
                      </c:pt>
                      <c:pt idx="339">
                        <c:v>-0.68</c:v>
                      </c:pt>
                      <c:pt idx="340">
                        <c:v>-0.69</c:v>
                      </c:pt>
                      <c:pt idx="341">
                        <c:v>-0.68</c:v>
                      </c:pt>
                      <c:pt idx="342">
                        <c:v>-0.68</c:v>
                      </c:pt>
                      <c:pt idx="343">
                        <c:v>-0.69</c:v>
                      </c:pt>
                      <c:pt idx="344">
                        <c:v>-0.68</c:v>
                      </c:pt>
                      <c:pt idx="345">
                        <c:v>-0.69</c:v>
                      </c:pt>
                      <c:pt idx="346">
                        <c:v>-0.7</c:v>
                      </c:pt>
                      <c:pt idx="347">
                        <c:v>-0.7</c:v>
                      </c:pt>
                      <c:pt idx="348">
                        <c:v>-0.7</c:v>
                      </c:pt>
                      <c:pt idx="349">
                        <c:v>-0.7</c:v>
                      </c:pt>
                      <c:pt idx="350">
                        <c:v>-0.69</c:v>
                      </c:pt>
                      <c:pt idx="351">
                        <c:v>-0.68</c:v>
                      </c:pt>
                      <c:pt idx="352">
                        <c:v>-0.69</c:v>
                      </c:pt>
                      <c:pt idx="353">
                        <c:v>-0.7</c:v>
                      </c:pt>
                      <c:pt idx="354">
                        <c:v>-0.7</c:v>
                      </c:pt>
                      <c:pt idx="355">
                        <c:v>-0.69</c:v>
                      </c:pt>
                      <c:pt idx="356">
                        <c:v>-0.7</c:v>
                      </c:pt>
                      <c:pt idx="357">
                        <c:v>-0.7</c:v>
                      </c:pt>
                      <c:pt idx="358">
                        <c:v>-0.69</c:v>
                      </c:pt>
                      <c:pt idx="359">
                        <c:v>-0.71</c:v>
                      </c:pt>
                      <c:pt idx="360">
                        <c:v>-0.69</c:v>
                      </c:pt>
                      <c:pt idx="361">
                        <c:v>-0.7</c:v>
                      </c:pt>
                      <c:pt idx="362">
                        <c:v>-0.7</c:v>
                      </c:pt>
                      <c:pt idx="363">
                        <c:v>-0.69</c:v>
                      </c:pt>
                      <c:pt idx="364">
                        <c:v>-0.7</c:v>
                      </c:pt>
                      <c:pt idx="365">
                        <c:v>-0.69</c:v>
                      </c:pt>
                      <c:pt idx="366">
                        <c:v>-0.7</c:v>
                      </c:pt>
                      <c:pt idx="367">
                        <c:v>-0.69</c:v>
                      </c:pt>
                      <c:pt idx="368">
                        <c:v>-0.68</c:v>
                      </c:pt>
                      <c:pt idx="369">
                        <c:v>-0.7</c:v>
                      </c:pt>
                      <c:pt idx="370">
                        <c:v>-0.7</c:v>
                      </c:pt>
                      <c:pt idx="371">
                        <c:v>-0.68</c:v>
                      </c:pt>
                      <c:pt idx="372">
                        <c:v>-0.69</c:v>
                      </c:pt>
                      <c:pt idx="373">
                        <c:v>-0.68</c:v>
                      </c:pt>
                      <c:pt idx="374">
                        <c:v>-0.68</c:v>
                      </c:pt>
                      <c:pt idx="375">
                        <c:v>-0.7</c:v>
                      </c:pt>
                      <c:pt idx="376">
                        <c:v>-0.7</c:v>
                      </c:pt>
                      <c:pt idx="377">
                        <c:v>-0.67</c:v>
                      </c:pt>
                      <c:pt idx="378">
                        <c:v>-0.67</c:v>
                      </c:pt>
                      <c:pt idx="379">
                        <c:v>-0.7</c:v>
                      </c:pt>
                      <c:pt idx="380">
                        <c:v>-0.68</c:v>
                      </c:pt>
                      <c:pt idx="381">
                        <c:v>-0.68</c:v>
                      </c:pt>
                      <c:pt idx="382">
                        <c:v>-0.68</c:v>
                      </c:pt>
                      <c:pt idx="383">
                        <c:v>-0.67</c:v>
                      </c:pt>
                      <c:pt idx="384">
                        <c:v>-0.7</c:v>
                      </c:pt>
                      <c:pt idx="385">
                        <c:v>-0.69</c:v>
                      </c:pt>
                      <c:pt idx="386">
                        <c:v>-0.68</c:v>
                      </c:pt>
                      <c:pt idx="387">
                        <c:v>-0.7</c:v>
                      </c:pt>
                      <c:pt idx="388">
                        <c:v>-0.68</c:v>
                      </c:pt>
                      <c:pt idx="389">
                        <c:v>-0.68</c:v>
                      </c:pt>
                      <c:pt idx="390">
                        <c:v>-0.67</c:v>
                      </c:pt>
                      <c:pt idx="391">
                        <c:v>-0.67</c:v>
                      </c:pt>
                      <c:pt idx="392">
                        <c:v>-0.68</c:v>
                      </c:pt>
                      <c:pt idx="393">
                        <c:v>-0.69</c:v>
                      </c:pt>
                      <c:pt idx="394">
                        <c:v>-0.7</c:v>
                      </c:pt>
                      <c:pt idx="395">
                        <c:v>-0.7</c:v>
                      </c:pt>
                      <c:pt idx="396">
                        <c:v>-0.68</c:v>
                      </c:pt>
                      <c:pt idx="397">
                        <c:v>-0.68</c:v>
                      </c:pt>
                      <c:pt idx="398">
                        <c:v>-0.68</c:v>
                      </c:pt>
                      <c:pt idx="399">
                        <c:v>-0.68</c:v>
                      </c:pt>
                      <c:pt idx="400">
                        <c:v>-0.69</c:v>
                      </c:pt>
                      <c:pt idx="401">
                        <c:v>-0.68</c:v>
                      </c:pt>
                      <c:pt idx="402">
                        <c:v>-0.68</c:v>
                      </c:pt>
                      <c:pt idx="403">
                        <c:v>-0.67</c:v>
                      </c:pt>
                      <c:pt idx="404">
                        <c:v>-0.68</c:v>
                      </c:pt>
                      <c:pt idx="405">
                        <c:v>-0.7</c:v>
                      </c:pt>
                      <c:pt idx="406">
                        <c:v>-0.68</c:v>
                      </c:pt>
                      <c:pt idx="407">
                        <c:v>-0.7</c:v>
                      </c:pt>
                      <c:pt idx="408">
                        <c:v>-0.68</c:v>
                      </c:pt>
                      <c:pt idx="409">
                        <c:v>-0.68</c:v>
                      </c:pt>
                      <c:pt idx="410">
                        <c:v>-0.68</c:v>
                      </c:pt>
                      <c:pt idx="411">
                        <c:v>-0.7</c:v>
                      </c:pt>
                      <c:pt idx="412">
                        <c:v>-0.7</c:v>
                      </c:pt>
                      <c:pt idx="413">
                        <c:v>-0.7</c:v>
                      </c:pt>
                      <c:pt idx="414">
                        <c:v>-0.7</c:v>
                      </c:pt>
                      <c:pt idx="415">
                        <c:v>-0.68</c:v>
                      </c:pt>
                      <c:pt idx="416">
                        <c:v>-0.69</c:v>
                      </c:pt>
                      <c:pt idx="417">
                        <c:v>-0.68</c:v>
                      </c:pt>
                      <c:pt idx="418">
                        <c:v>-0.68</c:v>
                      </c:pt>
                      <c:pt idx="419">
                        <c:v>-0.69</c:v>
                      </c:pt>
                      <c:pt idx="420">
                        <c:v>-0.69</c:v>
                      </c:pt>
                      <c:pt idx="421">
                        <c:v>-0.68</c:v>
                      </c:pt>
                      <c:pt idx="422">
                        <c:v>-0.68</c:v>
                      </c:pt>
                      <c:pt idx="423">
                        <c:v>-0.7</c:v>
                      </c:pt>
                      <c:pt idx="424">
                        <c:v>-0.69</c:v>
                      </c:pt>
                      <c:pt idx="425">
                        <c:v>-0.69</c:v>
                      </c:pt>
                      <c:pt idx="426">
                        <c:v>-0.68</c:v>
                      </c:pt>
                      <c:pt idx="427">
                        <c:v>-0.68</c:v>
                      </c:pt>
                      <c:pt idx="428">
                        <c:v>-0.69</c:v>
                      </c:pt>
                      <c:pt idx="429">
                        <c:v>-0.69</c:v>
                      </c:pt>
                      <c:pt idx="430">
                        <c:v>-0.68</c:v>
                      </c:pt>
                      <c:pt idx="431">
                        <c:v>-0.7</c:v>
                      </c:pt>
                      <c:pt idx="432">
                        <c:v>-0.69</c:v>
                      </c:pt>
                      <c:pt idx="433">
                        <c:v>-0.68</c:v>
                      </c:pt>
                      <c:pt idx="434">
                        <c:v>-0.68</c:v>
                      </c:pt>
                      <c:pt idx="435">
                        <c:v>-0.66</c:v>
                      </c:pt>
                      <c:pt idx="436">
                        <c:v>-0.66</c:v>
                      </c:pt>
                      <c:pt idx="437">
                        <c:v>-0.67</c:v>
                      </c:pt>
                      <c:pt idx="438">
                        <c:v>-0.67</c:v>
                      </c:pt>
                      <c:pt idx="439">
                        <c:v>-0.67</c:v>
                      </c:pt>
                      <c:pt idx="440">
                        <c:v>-0.68</c:v>
                      </c:pt>
                      <c:pt idx="441">
                        <c:v>-0.67</c:v>
                      </c:pt>
                      <c:pt idx="442">
                        <c:v>-0.67</c:v>
                      </c:pt>
                      <c:pt idx="443">
                        <c:v>-0.67</c:v>
                      </c:pt>
                      <c:pt idx="444">
                        <c:v>-0.67</c:v>
                      </c:pt>
                      <c:pt idx="445">
                        <c:v>-0.67</c:v>
                      </c:pt>
                      <c:pt idx="446">
                        <c:v>-0.67</c:v>
                      </c:pt>
                      <c:pt idx="447">
                        <c:v>-0.67</c:v>
                      </c:pt>
                      <c:pt idx="448">
                        <c:v>-0.66</c:v>
                      </c:pt>
                      <c:pt idx="449">
                        <c:v>-0.67</c:v>
                      </c:pt>
                      <c:pt idx="450">
                        <c:v>-0.68</c:v>
                      </c:pt>
                      <c:pt idx="451">
                        <c:v>-0.67</c:v>
                      </c:pt>
                      <c:pt idx="452">
                        <c:v>-0.67</c:v>
                      </c:pt>
                      <c:pt idx="453">
                        <c:v>-0.68</c:v>
                      </c:pt>
                      <c:pt idx="454">
                        <c:v>-0.68</c:v>
                      </c:pt>
                      <c:pt idx="455">
                        <c:v>-0.68</c:v>
                      </c:pt>
                      <c:pt idx="456">
                        <c:v>-0.68</c:v>
                      </c:pt>
                      <c:pt idx="457">
                        <c:v>-0.68</c:v>
                      </c:pt>
                      <c:pt idx="458">
                        <c:v>-0.67</c:v>
                      </c:pt>
                      <c:pt idx="459">
                        <c:v>-0.68</c:v>
                      </c:pt>
                      <c:pt idx="460">
                        <c:v>-0.67</c:v>
                      </c:pt>
                      <c:pt idx="461">
                        <c:v>-0.67</c:v>
                      </c:pt>
                      <c:pt idx="462">
                        <c:v>-0.68</c:v>
                      </c:pt>
                      <c:pt idx="463">
                        <c:v>-0.68</c:v>
                      </c:pt>
                      <c:pt idx="464">
                        <c:v>-0.68</c:v>
                      </c:pt>
                      <c:pt idx="465">
                        <c:v>-0.67</c:v>
                      </c:pt>
                      <c:pt idx="466">
                        <c:v>-0.68</c:v>
                      </c:pt>
                      <c:pt idx="467">
                        <c:v>-0.68</c:v>
                      </c:pt>
                      <c:pt idx="468">
                        <c:v>-0.67</c:v>
                      </c:pt>
                      <c:pt idx="469">
                        <c:v>-0.68</c:v>
                      </c:pt>
                      <c:pt idx="470">
                        <c:v>-0.68</c:v>
                      </c:pt>
                      <c:pt idx="471">
                        <c:v>-0.67</c:v>
                      </c:pt>
                      <c:pt idx="472">
                        <c:v>-0.67</c:v>
                      </c:pt>
                      <c:pt idx="473">
                        <c:v>-0.7</c:v>
                      </c:pt>
                      <c:pt idx="474">
                        <c:v>-0.67</c:v>
                      </c:pt>
                      <c:pt idx="475">
                        <c:v>-0.67</c:v>
                      </c:pt>
                      <c:pt idx="476">
                        <c:v>-0.66</c:v>
                      </c:pt>
                      <c:pt idx="477">
                        <c:v>-0.68</c:v>
                      </c:pt>
                      <c:pt idx="478">
                        <c:v>-0.68</c:v>
                      </c:pt>
                      <c:pt idx="479">
                        <c:v>-0.68</c:v>
                      </c:pt>
                      <c:pt idx="480">
                        <c:v>-0.68</c:v>
                      </c:pt>
                      <c:pt idx="481">
                        <c:v>-0.7</c:v>
                      </c:pt>
                      <c:pt idx="482">
                        <c:v>-0.7</c:v>
                      </c:pt>
                      <c:pt idx="483">
                        <c:v>-0.67</c:v>
                      </c:pt>
                      <c:pt idx="484">
                        <c:v>-0.68</c:v>
                      </c:pt>
                      <c:pt idx="485">
                        <c:v>-0.68</c:v>
                      </c:pt>
                      <c:pt idx="486">
                        <c:v>-0.68</c:v>
                      </c:pt>
                      <c:pt idx="487">
                        <c:v>-0.68</c:v>
                      </c:pt>
                      <c:pt idx="488">
                        <c:v>-0.7</c:v>
                      </c:pt>
                      <c:pt idx="489">
                        <c:v>-0.68</c:v>
                      </c:pt>
                      <c:pt idx="490">
                        <c:v>-0.67</c:v>
                      </c:pt>
                      <c:pt idx="491">
                        <c:v>-0.68</c:v>
                      </c:pt>
                      <c:pt idx="492">
                        <c:v>-0.69</c:v>
                      </c:pt>
                      <c:pt idx="493">
                        <c:v>-0.68</c:v>
                      </c:pt>
                      <c:pt idx="494">
                        <c:v>-0.69</c:v>
                      </c:pt>
                      <c:pt idx="495">
                        <c:v>-0.69</c:v>
                      </c:pt>
                      <c:pt idx="496">
                        <c:v>-0.68</c:v>
                      </c:pt>
                      <c:pt idx="497">
                        <c:v>-0.68</c:v>
                      </c:pt>
                      <c:pt idx="498">
                        <c:v>-0.68</c:v>
                      </c:pt>
                      <c:pt idx="499">
                        <c:v>-0.68</c:v>
                      </c:pt>
                      <c:pt idx="500">
                        <c:v>-0.7</c:v>
                      </c:pt>
                      <c:pt idx="501">
                        <c:v>-0.69</c:v>
                      </c:pt>
                      <c:pt idx="502">
                        <c:v>-0.69</c:v>
                      </c:pt>
                      <c:pt idx="503">
                        <c:v>-0.69</c:v>
                      </c:pt>
                      <c:pt idx="504">
                        <c:v>-0.68</c:v>
                      </c:pt>
                      <c:pt idx="505">
                        <c:v>-0.69</c:v>
                      </c:pt>
                      <c:pt idx="506">
                        <c:v>-0.7</c:v>
                      </c:pt>
                      <c:pt idx="507">
                        <c:v>-0.69</c:v>
                      </c:pt>
                      <c:pt idx="508">
                        <c:v>-0.68</c:v>
                      </c:pt>
                      <c:pt idx="509">
                        <c:v>-0.68</c:v>
                      </c:pt>
                      <c:pt idx="510">
                        <c:v>-0.68</c:v>
                      </c:pt>
                      <c:pt idx="511">
                        <c:v>-0.67</c:v>
                      </c:pt>
                      <c:pt idx="512">
                        <c:v>-0.69</c:v>
                      </c:pt>
                      <c:pt idx="513">
                        <c:v>-0.69</c:v>
                      </c:pt>
                      <c:pt idx="514">
                        <c:v>-0.68</c:v>
                      </c:pt>
                      <c:pt idx="515">
                        <c:v>-0.68</c:v>
                      </c:pt>
                      <c:pt idx="516">
                        <c:v>-0.68</c:v>
                      </c:pt>
                      <c:pt idx="517">
                        <c:v>-0.68</c:v>
                      </c:pt>
                      <c:pt idx="518">
                        <c:v>-0.68</c:v>
                      </c:pt>
                      <c:pt idx="519">
                        <c:v>-0.7</c:v>
                      </c:pt>
                      <c:pt idx="520">
                        <c:v>-0.68</c:v>
                      </c:pt>
                      <c:pt idx="521">
                        <c:v>-0.69</c:v>
                      </c:pt>
                      <c:pt idx="522">
                        <c:v>-0.67</c:v>
                      </c:pt>
                      <c:pt idx="523">
                        <c:v>-0.69</c:v>
                      </c:pt>
                      <c:pt idx="524">
                        <c:v>-0.69</c:v>
                      </c:pt>
                      <c:pt idx="525">
                        <c:v>-0.69</c:v>
                      </c:pt>
                      <c:pt idx="526">
                        <c:v>-0.69</c:v>
                      </c:pt>
                      <c:pt idx="527">
                        <c:v>-0.68</c:v>
                      </c:pt>
                      <c:pt idx="528">
                        <c:v>-0.69</c:v>
                      </c:pt>
                      <c:pt idx="529">
                        <c:v>-0.68</c:v>
                      </c:pt>
                      <c:pt idx="530">
                        <c:v>-0.68</c:v>
                      </c:pt>
                      <c:pt idx="531">
                        <c:v>-0.68</c:v>
                      </c:pt>
                      <c:pt idx="532">
                        <c:v>-0.69</c:v>
                      </c:pt>
                      <c:pt idx="533">
                        <c:v>-0.68</c:v>
                      </c:pt>
                      <c:pt idx="534">
                        <c:v>-0.68</c:v>
                      </c:pt>
                      <c:pt idx="535">
                        <c:v>-0.68</c:v>
                      </c:pt>
                      <c:pt idx="536">
                        <c:v>-0.68</c:v>
                      </c:pt>
                      <c:pt idx="537">
                        <c:v>-0.69</c:v>
                      </c:pt>
                      <c:pt idx="538">
                        <c:v>-0.68</c:v>
                      </c:pt>
                      <c:pt idx="539">
                        <c:v>-0.69</c:v>
                      </c:pt>
                      <c:pt idx="540">
                        <c:v>-0.68</c:v>
                      </c:pt>
                      <c:pt idx="541">
                        <c:v>-0.68</c:v>
                      </c:pt>
                      <c:pt idx="542">
                        <c:v>-0.69</c:v>
                      </c:pt>
                      <c:pt idx="543">
                        <c:v>-0.7</c:v>
                      </c:pt>
                      <c:pt idx="544">
                        <c:v>-0.68</c:v>
                      </c:pt>
                      <c:pt idx="545">
                        <c:v>-0.69</c:v>
                      </c:pt>
                      <c:pt idx="546">
                        <c:v>-0.68</c:v>
                      </c:pt>
                      <c:pt idx="547">
                        <c:v>-0.68</c:v>
                      </c:pt>
                      <c:pt idx="548">
                        <c:v>-0.69</c:v>
                      </c:pt>
                      <c:pt idx="549">
                        <c:v>-0.69</c:v>
                      </c:pt>
                      <c:pt idx="550">
                        <c:v>-0.69</c:v>
                      </c:pt>
                      <c:pt idx="551">
                        <c:v>-0.68</c:v>
                      </c:pt>
                      <c:pt idx="552">
                        <c:v>-0.7</c:v>
                      </c:pt>
                      <c:pt idx="553">
                        <c:v>-0.69</c:v>
                      </c:pt>
                      <c:pt idx="554">
                        <c:v>-0.69</c:v>
                      </c:pt>
                      <c:pt idx="555">
                        <c:v>-0.68</c:v>
                      </c:pt>
                      <c:pt idx="556">
                        <c:v>-0.69</c:v>
                      </c:pt>
                      <c:pt idx="557">
                        <c:v>-0.7</c:v>
                      </c:pt>
                      <c:pt idx="558">
                        <c:v>-0.71</c:v>
                      </c:pt>
                      <c:pt idx="559">
                        <c:v>-0.69</c:v>
                      </c:pt>
                      <c:pt idx="560">
                        <c:v>-0.68</c:v>
                      </c:pt>
                      <c:pt idx="561">
                        <c:v>-0.69</c:v>
                      </c:pt>
                      <c:pt idx="562">
                        <c:v>-0.68</c:v>
                      </c:pt>
                      <c:pt idx="563">
                        <c:v>-0.7</c:v>
                      </c:pt>
                      <c:pt idx="564">
                        <c:v>-0.68</c:v>
                      </c:pt>
                      <c:pt idx="565">
                        <c:v>-0.68</c:v>
                      </c:pt>
                      <c:pt idx="566">
                        <c:v>-0.69</c:v>
                      </c:pt>
                      <c:pt idx="567">
                        <c:v>-0.7</c:v>
                      </c:pt>
                      <c:pt idx="568">
                        <c:v>-0.7</c:v>
                      </c:pt>
                      <c:pt idx="569">
                        <c:v>-0.71</c:v>
                      </c:pt>
                      <c:pt idx="570">
                        <c:v>-0.69</c:v>
                      </c:pt>
                      <c:pt idx="571">
                        <c:v>-0.69</c:v>
                      </c:pt>
                      <c:pt idx="572">
                        <c:v>-0.7</c:v>
                      </c:pt>
                      <c:pt idx="573">
                        <c:v>-0.7</c:v>
                      </c:pt>
                      <c:pt idx="574">
                        <c:v>-0.7</c:v>
                      </c:pt>
                      <c:pt idx="575">
                        <c:v>-0.7</c:v>
                      </c:pt>
                      <c:pt idx="576">
                        <c:v>-0.68</c:v>
                      </c:pt>
                      <c:pt idx="577">
                        <c:v>-0.69</c:v>
                      </c:pt>
                      <c:pt idx="578">
                        <c:v>-0.69</c:v>
                      </c:pt>
                      <c:pt idx="579">
                        <c:v>-0.69</c:v>
                      </c:pt>
                      <c:pt idx="580">
                        <c:v>-0.7</c:v>
                      </c:pt>
                      <c:pt idx="581">
                        <c:v>-0.7</c:v>
                      </c:pt>
                      <c:pt idx="582">
                        <c:v>-0.7</c:v>
                      </c:pt>
                      <c:pt idx="583">
                        <c:v>-0.68</c:v>
                      </c:pt>
                      <c:pt idx="584">
                        <c:v>-0.69</c:v>
                      </c:pt>
                      <c:pt idx="585">
                        <c:v>-0.69</c:v>
                      </c:pt>
                      <c:pt idx="586">
                        <c:v>-0.7</c:v>
                      </c:pt>
                      <c:pt idx="587">
                        <c:v>-0.7</c:v>
                      </c:pt>
                      <c:pt idx="588">
                        <c:v>-0.68</c:v>
                      </c:pt>
                      <c:pt idx="589">
                        <c:v>-0.7</c:v>
                      </c:pt>
                      <c:pt idx="590">
                        <c:v>-0.7</c:v>
                      </c:pt>
                      <c:pt idx="591">
                        <c:v>-0.69</c:v>
                      </c:pt>
                      <c:pt idx="592">
                        <c:v>-0.71</c:v>
                      </c:pt>
                      <c:pt idx="593">
                        <c:v>-0.7</c:v>
                      </c:pt>
                      <c:pt idx="594">
                        <c:v>-0.7</c:v>
                      </c:pt>
                      <c:pt idx="595">
                        <c:v>-0.69</c:v>
                      </c:pt>
                      <c:pt idx="596">
                        <c:v>-0.7</c:v>
                      </c:pt>
                      <c:pt idx="597">
                        <c:v>-0.7</c:v>
                      </c:pt>
                      <c:pt idx="598">
                        <c:v>-0.7</c:v>
                      </c:pt>
                      <c:pt idx="599">
                        <c:v>-0.7</c:v>
                      </c:pt>
                      <c:pt idx="600">
                        <c:v>-0.7</c:v>
                      </c:pt>
                      <c:pt idx="601">
                        <c:v>-0.7</c:v>
                      </c:pt>
                      <c:pt idx="602">
                        <c:v>-0.7</c:v>
                      </c:pt>
                      <c:pt idx="603">
                        <c:v>-0.71</c:v>
                      </c:pt>
                      <c:pt idx="604">
                        <c:v>-0.7</c:v>
                      </c:pt>
                      <c:pt idx="605">
                        <c:v>-0.71</c:v>
                      </c:pt>
                      <c:pt idx="606">
                        <c:v>-0.71</c:v>
                      </c:pt>
                      <c:pt idx="607">
                        <c:v>-0.7</c:v>
                      </c:pt>
                      <c:pt idx="608">
                        <c:v>-0.68</c:v>
                      </c:pt>
                      <c:pt idx="609">
                        <c:v>-0.7</c:v>
                      </c:pt>
                      <c:pt idx="610">
                        <c:v>-0.71</c:v>
                      </c:pt>
                      <c:pt idx="611">
                        <c:v>-0.68</c:v>
                      </c:pt>
                      <c:pt idx="612">
                        <c:v>-0.7</c:v>
                      </c:pt>
                      <c:pt idx="613">
                        <c:v>-0.7</c:v>
                      </c:pt>
                      <c:pt idx="614">
                        <c:v>-0.7</c:v>
                      </c:pt>
                      <c:pt idx="615">
                        <c:v>-0.7</c:v>
                      </c:pt>
                      <c:pt idx="616">
                        <c:v>-0.71</c:v>
                      </c:pt>
                      <c:pt idx="617">
                        <c:v>-0.71</c:v>
                      </c:pt>
                      <c:pt idx="618">
                        <c:v>-0.7</c:v>
                      </c:pt>
                      <c:pt idx="619">
                        <c:v>-0.69</c:v>
                      </c:pt>
                      <c:pt idx="620">
                        <c:v>-0.7</c:v>
                      </c:pt>
                      <c:pt idx="621">
                        <c:v>-0.7</c:v>
                      </c:pt>
                      <c:pt idx="622">
                        <c:v>-0.7</c:v>
                      </c:pt>
                      <c:pt idx="623">
                        <c:v>-0.71</c:v>
                      </c:pt>
                      <c:pt idx="624">
                        <c:v>-0.69</c:v>
                      </c:pt>
                      <c:pt idx="625">
                        <c:v>-0.69</c:v>
                      </c:pt>
                      <c:pt idx="626">
                        <c:v>-0.7</c:v>
                      </c:pt>
                      <c:pt idx="627">
                        <c:v>-0.7</c:v>
                      </c:pt>
                      <c:pt idx="628">
                        <c:v>-0.7</c:v>
                      </c:pt>
                      <c:pt idx="629">
                        <c:v>-0.69</c:v>
                      </c:pt>
                      <c:pt idx="630">
                        <c:v>-0.7</c:v>
                      </c:pt>
                      <c:pt idx="631">
                        <c:v>-0.7</c:v>
                      </c:pt>
                      <c:pt idx="632">
                        <c:v>-0.7</c:v>
                      </c:pt>
                      <c:pt idx="633">
                        <c:v>-0.7</c:v>
                      </c:pt>
                      <c:pt idx="634">
                        <c:v>-0.7</c:v>
                      </c:pt>
                      <c:pt idx="635">
                        <c:v>-0.7</c:v>
                      </c:pt>
                      <c:pt idx="636">
                        <c:v>-0.71</c:v>
                      </c:pt>
                      <c:pt idx="637">
                        <c:v>-0.71</c:v>
                      </c:pt>
                      <c:pt idx="638">
                        <c:v>-0.7</c:v>
                      </c:pt>
                      <c:pt idx="639">
                        <c:v>-0.7</c:v>
                      </c:pt>
                      <c:pt idx="640">
                        <c:v>-0.71</c:v>
                      </c:pt>
                      <c:pt idx="641">
                        <c:v>-0.72</c:v>
                      </c:pt>
                      <c:pt idx="642">
                        <c:v>-0.7</c:v>
                      </c:pt>
                      <c:pt idx="643">
                        <c:v>-0.7</c:v>
                      </c:pt>
                      <c:pt idx="644">
                        <c:v>-0.7</c:v>
                      </c:pt>
                      <c:pt idx="645">
                        <c:v>-0.71</c:v>
                      </c:pt>
                      <c:pt idx="646">
                        <c:v>-0.71</c:v>
                      </c:pt>
                      <c:pt idx="647">
                        <c:v>-0.7</c:v>
                      </c:pt>
                      <c:pt idx="648">
                        <c:v>-0.7</c:v>
                      </c:pt>
                      <c:pt idx="649">
                        <c:v>-0.71</c:v>
                      </c:pt>
                      <c:pt idx="650">
                        <c:v>-0.71</c:v>
                      </c:pt>
                      <c:pt idx="651">
                        <c:v>-0.71</c:v>
                      </c:pt>
                      <c:pt idx="652">
                        <c:v>-0.71</c:v>
                      </c:pt>
                      <c:pt idx="653">
                        <c:v>-0.71</c:v>
                      </c:pt>
                      <c:pt idx="654">
                        <c:v>-0.71</c:v>
                      </c:pt>
                      <c:pt idx="655">
                        <c:v>-0.7</c:v>
                      </c:pt>
                      <c:pt idx="656">
                        <c:v>-0.71</c:v>
                      </c:pt>
                      <c:pt idx="657">
                        <c:v>-0.71</c:v>
                      </c:pt>
                      <c:pt idx="658">
                        <c:v>-0.7</c:v>
                      </c:pt>
                      <c:pt idx="659">
                        <c:v>-0.7</c:v>
                      </c:pt>
                      <c:pt idx="660">
                        <c:v>-0.7</c:v>
                      </c:pt>
                      <c:pt idx="661">
                        <c:v>-0.71</c:v>
                      </c:pt>
                      <c:pt idx="662">
                        <c:v>-0.71</c:v>
                      </c:pt>
                      <c:pt idx="663">
                        <c:v>-0.69</c:v>
                      </c:pt>
                      <c:pt idx="664">
                        <c:v>-0.7</c:v>
                      </c:pt>
                      <c:pt idx="665">
                        <c:v>-0.7</c:v>
                      </c:pt>
                      <c:pt idx="666">
                        <c:v>-0.7</c:v>
                      </c:pt>
                      <c:pt idx="667">
                        <c:v>-0.7</c:v>
                      </c:pt>
                      <c:pt idx="668">
                        <c:v>-0.71</c:v>
                      </c:pt>
                      <c:pt idx="669">
                        <c:v>-0.73</c:v>
                      </c:pt>
                      <c:pt idx="670">
                        <c:v>-0.72</c:v>
                      </c:pt>
                      <c:pt idx="671">
                        <c:v>-0.7</c:v>
                      </c:pt>
                      <c:pt idx="672">
                        <c:v>-0.7</c:v>
                      </c:pt>
                      <c:pt idx="673">
                        <c:v>-0.72</c:v>
                      </c:pt>
                      <c:pt idx="674">
                        <c:v>-0.72</c:v>
                      </c:pt>
                      <c:pt idx="675">
                        <c:v>-0.71</c:v>
                      </c:pt>
                      <c:pt idx="676">
                        <c:v>-0.7</c:v>
                      </c:pt>
                      <c:pt idx="677">
                        <c:v>-0.71</c:v>
                      </c:pt>
                      <c:pt idx="678">
                        <c:v>-0.72</c:v>
                      </c:pt>
                      <c:pt idx="679">
                        <c:v>-0.7</c:v>
                      </c:pt>
                      <c:pt idx="680">
                        <c:v>-0.7</c:v>
                      </c:pt>
                      <c:pt idx="681">
                        <c:v>-0.72</c:v>
                      </c:pt>
                      <c:pt idx="682">
                        <c:v>-0.71</c:v>
                      </c:pt>
                      <c:pt idx="683">
                        <c:v>-0.71</c:v>
                      </c:pt>
                      <c:pt idx="684">
                        <c:v>-0.7</c:v>
                      </c:pt>
                      <c:pt idx="685">
                        <c:v>-0.7</c:v>
                      </c:pt>
                      <c:pt idx="686">
                        <c:v>-0.7</c:v>
                      </c:pt>
                      <c:pt idx="687">
                        <c:v>-0.7</c:v>
                      </c:pt>
                      <c:pt idx="688">
                        <c:v>-0.7</c:v>
                      </c:pt>
                      <c:pt idx="689">
                        <c:v>-0.7</c:v>
                      </c:pt>
                      <c:pt idx="690">
                        <c:v>-0.71</c:v>
                      </c:pt>
                      <c:pt idx="691">
                        <c:v>-0.71</c:v>
                      </c:pt>
                      <c:pt idx="692">
                        <c:v>-0.72</c:v>
                      </c:pt>
                      <c:pt idx="693">
                        <c:v>-0.71</c:v>
                      </c:pt>
                      <c:pt idx="694">
                        <c:v>-0.71</c:v>
                      </c:pt>
                      <c:pt idx="695">
                        <c:v>-0.71</c:v>
                      </c:pt>
                      <c:pt idx="696">
                        <c:v>-0.71</c:v>
                      </c:pt>
                      <c:pt idx="697">
                        <c:v>-0.72</c:v>
                      </c:pt>
                      <c:pt idx="698">
                        <c:v>-0.71</c:v>
                      </c:pt>
                      <c:pt idx="699">
                        <c:v>-0.7</c:v>
                      </c:pt>
                      <c:pt idx="700">
                        <c:v>-0.71</c:v>
                      </c:pt>
                      <c:pt idx="701">
                        <c:v>-0.71</c:v>
                      </c:pt>
                      <c:pt idx="702">
                        <c:v>-0.71</c:v>
                      </c:pt>
                      <c:pt idx="703">
                        <c:v>-0.73</c:v>
                      </c:pt>
                      <c:pt idx="704">
                        <c:v>-0.71</c:v>
                      </c:pt>
                      <c:pt idx="705">
                        <c:v>-0.73</c:v>
                      </c:pt>
                      <c:pt idx="706">
                        <c:v>-0.71</c:v>
                      </c:pt>
                      <c:pt idx="707">
                        <c:v>-0.72</c:v>
                      </c:pt>
                      <c:pt idx="708">
                        <c:v>-0.73</c:v>
                      </c:pt>
                      <c:pt idx="709">
                        <c:v>-0.71</c:v>
                      </c:pt>
                      <c:pt idx="710">
                        <c:v>-0.72</c:v>
                      </c:pt>
                      <c:pt idx="711">
                        <c:v>-0.72</c:v>
                      </c:pt>
                      <c:pt idx="712">
                        <c:v>-0.72</c:v>
                      </c:pt>
                      <c:pt idx="713">
                        <c:v>-0.72</c:v>
                      </c:pt>
                      <c:pt idx="714">
                        <c:v>-0.72</c:v>
                      </c:pt>
                      <c:pt idx="715">
                        <c:v>-0.72</c:v>
                      </c:pt>
                      <c:pt idx="716">
                        <c:v>-0.72</c:v>
                      </c:pt>
                      <c:pt idx="717">
                        <c:v>-0.73</c:v>
                      </c:pt>
                      <c:pt idx="718">
                        <c:v>-0.72</c:v>
                      </c:pt>
                      <c:pt idx="719">
                        <c:v>-0.72</c:v>
                      </c:pt>
                      <c:pt idx="720">
                        <c:v>-0.73</c:v>
                      </c:pt>
                      <c:pt idx="721">
                        <c:v>-0.72</c:v>
                      </c:pt>
                      <c:pt idx="722">
                        <c:v>-0.72</c:v>
                      </c:pt>
                      <c:pt idx="723">
                        <c:v>-0.71</c:v>
                      </c:pt>
                      <c:pt idx="724">
                        <c:v>-0.73</c:v>
                      </c:pt>
                      <c:pt idx="725">
                        <c:v>-0.72</c:v>
                      </c:pt>
                      <c:pt idx="726">
                        <c:v>-0.72</c:v>
                      </c:pt>
                      <c:pt idx="727">
                        <c:v>-0.71</c:v>
                      </c:pt>
                      <c:pt idx="728">
                        <c:v>-0.71</c:v>
                      </c:pt>
                      <c:pt idx="729">
                        <c:v>-0.73</c:v>
                      </c:pt>
                      <c:pt idx="730">
                        <c:v>-0.72</c:v>
                      </c:pt>
                      <c:pt idx="731">
                        <c:v>-0.71</c:v>
                      </c:pt>
                      <c:pt idx="732">
                        <c:v>-0.73</c:v>
                      </c:pt>
                      <c:pt idx="733">
                        <c:v>-0.72</c:v>
                      </c:pt>
                      <c:pt idx="734">
                        <c:v>-0.72</c:v>
                      </c:pt>
                      <c:pt idx="735">
                        <c:v>-0.72</c:v>
                      </c:pt>
                      <c:pt idx="736">
                        <c:v>-0.74</c:v>
                      </c:pt>
                      <c:pt idx="737">
                        <c:v>-0.73</c:v>
                      </c:pt>
                      <c:pt idx="738">
                        <c:v>-0.73</c:v>
                      </c:pt>
                      <c:pt idx="739">
                        <c:v>-0.72</c:v>
                      </c:pt>
                      <c:pt idx="740">
                        <c:v>-0.72</c:v>
                      </c:pt>
                      <c:pt idx="741">
                        <c:v>-0.71</c:v>
                      </c:pt>
                      <c:pt idx="742">
                        <c:v>-0.74</c:v>
                      </c:pt>
                      <c:pt idx="743">
                        <c:v>-0.72</c:v>
                      </c:pt>
                      <c:pt idx="744">
                        <c:v>-0.71</c:v>
                      </c:pt>
                      <c:pt idx="745">
                        <c:v>-0.71</c:v>
                      </c:pt>
                      <c:pt idx="746">
                        <c:v>-0.72</c:v>
                      </c:pt>
                      <c:pt idx="747">
                        <c:v>-0.73</c:v>
                      </c:pt>
                      <c:pt idx="748">
                        <c:v>-0.71</c:v>
                      </c:pt>
                      <c:pt idx="749">
                        <c:v>-0.72</c:v>
                      </c:pt>
                      <c:pt idx="750">
                        <c:v>-0.73</c:v>
                      </c:pt>
                      <c:pt idx="751">
                        <c:v>-0.73</c:v>
                      </c:pt>
                      <c:pt idx="752">
                        <c:v>-0.73</c:v>
                      </c:pt>
                      <c:pt idx="753">
                        <c:v>-0.73</c:v>
                      </c:pt>
                      <c:pt idx="754">
                        <c:v>-0.74</c:v>
                      </c:pt>
                      <c:pt idx="755">
                        <c:v>-0.73</c:v>
                      </c:pt>
                      <c:pt idx="756">
                        <c:v>-0.73</c:v>
                      </c:pt>
                      <c:pt idx="757">
                        <c:v>-0.73</c:v>
                      </c:pt>
                      <c:pt idx="758">
                        <c:v>-0.71</c:v>
                      </c:pt>
                      <c:pt idx="759">
                        <c:v>-0.71</c:v>
                      </c:pt>
                      <c:pt idx="760">
                        <c:v>-0.73</c:v>
                      </c:pt>
                      <c:pt idx="761">
                        <c:v>-0.72</c:v>
                      </c:pt>
                      <c:pt idx="762">
                        <c:v>-0.73</c:v>
                      </c:pt>
                      <c:pt idx="763">
                        <c:v>-0.74</c:v>
                      </c:pt>
                      <c:pt idx="764">
                        <c:v>-0.73</c:v>
                      </c:pt>
                      <c:pt idx="765">
                        <c:v>-0.73</c:v>
                      </c:pt>
                      <c:pt idx="766">
                        <c:v>-0.72</c:v>
                      </c:pt>
                      <c:pt idx="767">
                        <c:v>-0.71</c:v>
                      </c:pt>
                      <c:pt idx="768">
                        <c:v>-0.73</c:v>
                      </c:pt>
                      <c:pt idx="769">
                        <c:v>-0.71</c:v>
                      </c:pt>
                      <c:pt idx="770">
                        <c:v>-0.7</c:v>
                      </c:pt>
                      <c:pt idx="771">
                        <c:v>-0.71</c:v>
                      </c:pt>
                      <c:pt idx="772">
                        <c:v>-0.69</c:v>
                      </c:pt>
                      <c:pt idx="773">
                        <c:v>-0.7</c:v>
                      </c:pt>
                      <c:pt idx="774">
                        <c:v>-0.69</c:v>
                      </c:pt>
                      <c:pt idx="775">
                        <c:v>-0.69</c:v>
                      </c:pt>
                      <c:pt idx="776">
                        <c:v>-0.7</c:v>
                      </c:pt>
                      <c:pt idx="777">
                        <c:v>-0.68</c:v>
                      </c:pt>
                      <c:pt idx="778">
                        <c:v>-0.67</c:v>
                      </c:pt>
                      <c:pt idx="779">
                        <c:v>-0.67</c:v>
                      </c:pt>
                      <c:pt idx="780">
                        <c:v>-0.65</c:v>
                      </c:pt>
                      <c:pt idx="781">
                        <c:v>-0.66</c:v>
                      </c:pt>
                      <c:pt idx="782">
                        <c:v>-0.65</c:v>
                      </c:pt>
                      <c:pt idx="783">
                        <c:v>-0.63</c:v>
                      </c:pt>
                      <c:pt idx="784">
                        <c:v>-0.63</c:v>
                      </c:pt>
                      <c:pt idx="785">
                        <c:v>-0.62</c:v>
                      </c:pt>
                      <c:pt idx="786">
                        <c:v>-0.62</c:v>
                      </c:pt>
                      <c:pt idx="787">
                        <c:v>-0.59</c:v>
                      </c:pt>
                      <c:pt idx="788">
                        <c:v>-0.59</c:v>
                      </c:pt>
                      <c:pt idx="789">
                        <c:v>-0.56999999999999995</c:v>
                      </c:pt>
                      <c:pt idx="790">
                        <c:v>-0.56000000000000005</c:v>
                      </c:pt>
                      <c:pt idx="791">
                        <c:v>-0.53</c:v>
                      </c:pt>
                      <c:pt idx="792">
                        <c:v>-0.54</c:v>
                      </c:pt>
                      <c:pt idx="793">
                        <c:v>-0.53</c:v>
                      </c:pt>
                      <c:pt idx="794">
                        <c:v>-0.51</c:v>
                      </c:pt>
                      <c:pt idx="795">
                        <c:v>-0.5</c:v>
                      </c:pt>
                      <c:pt idx="796">
                        <c:v>-0.49</c:v>
                      </c:pt>
                      <c:pt idx="797">
                        <c:v>-0.48</c:v>
                      </c:pt>
                      <c:pt idx="798">
                        <c:v>-0.48</c:v>
                      </c:pt>
                      <c:pt idx="799">
                        <c:v>-0.46</c:v>
                      </c:pt>
                      <c:pt idx="800">
                        <c:v>-0.45</c:v>
                      </c:pt>
                      <c:pt idx="801">
                        <c:v>-0.46</c:v>
                      </c:pt>
                      <c:pt idx="802">
                        <c:v>-0.43</c:v>
                      </c:pt>
                      <c:pt idx="803">
                        <c:v>-0.45</c:v>
                      </c:pt>
                      <c:pt idx="804">
                        <c:v>-0.42</c:v>
                      </c:pt>
                      <c:pt idx="805">
                        <c:v>-0.42</c:v>
                      </c:pt>
                      <c:pt idx="806">
                        <c:v>-0.42</c:v>
                      </c:pt>
                      <c:pt idx="807">
                        <c:v>-0.42</c:v>
                      </c:pt>
                      <c:pt idx="808">
                        <c:v>-0.42</c:v>
                      </c:pt>
                      <c:pt idx="809">
                        <c:v>-0.41</c:v>
                      </c:pt>
                      <c:pt idx="810">
                        <c:v>-0.4</c:v>
                      </c:pt>
                      <c:pt idx="811">
                        <c:v>-0.39</c:v>
                      </c:pt>
                      <c:pt idx="812">
                        <c:v>-0.41</c:v>
                      </c:pt>
                      <c:pt idx="813">
                        <c:v>-0.39</c:v>
                      </c:pt>
                      <c:pt idx="814">
                        <c:v>-0.4</c:v>
                      </c:pt>
                      <c:pt idx="815">
                        <c:v>-0.39</c:v>
                      </c:pt>
                      <c:pt idx="816">
                        <c:v>-0.38</c:v>
                      </c:pt>
                      <c:pt idx="817">
                        <c:v>-0.38</c:v>
                      </c:pt>
                      <c:pt idx="818">
                        <c:v>-0.38</c:v>
                      </c:pt>
                      <c:pt idx="819">
                        <c:v>-0.37</c:v>
                      </c:pt>
                      <c:pt idx="820">
                        <c:v>-0.38</c:v>
                      </c:pt>
                      <c:pt idx="821">
                        <c:v>-0.37</c:v>
                      </c:pt>
                      <c:pt idx="822">
                        <c:v>-0.38</c:v>
                      </c:pt>
                      <c:pt idx="823">
                        <c:v>-0.39</c:v>
                      </c:pt>
                      <c:pt idx="824">
                        <c:v>-0.39</c:v>
                      </c:pt>
                      <c:pt idx="825">
                        <c:v>-0.4</c:v>
                      </c:pt>
                      <c:pt idx="826">
                        <c:v>-0.39</c:v>
                      </c:pt>
                      <c:pt idx="827">
                        <c:v>-0.38</c:v>
                      </c:pt>
                      <c:pt idx="828">
                        <c:v>-0.39</c:v>
                      </c:pt>
                      <c:pt idx="829">
                        <c:v>-0.4</c:v>
                      </c:pt>
                      <c:pt idx="830">
                        <c:v>-0.38</c:v>
                      </c:pt>
                      <c:pt idx="831">
                        <c:v>-0.39</c:v>
                      </c:pt>
                      <c:pt idx="832">
                        <c:v>-0.39</c:v>
                      </c:pt>
                      <c:pt idx="833">
                        <c:v>-0.37</c:v>
                      </c:pt>
                      <c:pt idx="834">
                        <c:v>-0.36</c:v>
                      </c:pt>
                      <c:pt idx="835">
                        <c:v>-0.38</c:v>
                      </c:pt>
                      <c:pt idx="836">
                        <c:v>-0.37</c:v>
                      </c:pt>
                      <c:pt idx="837">
                        <c:v>-0.37</c:v>
                      </c:pt>
                      <c:pt idx="838">
                        <c:v>-0.37</c:v>
                      </c:pt>
                      <c:pt idx="839">
                        <c:v>-0.36</c:v>
                      </c:pt>
                      <c:pt idx="840">
                        <c:v>-0.36</c:v>
                      </c:pt>
                      <c:pt idx="841">
                        <c:v>-0.37</c:v>
                      </c:pt>
                      <c:pt idx="842">
                        <c:v>-0.38</c:v>
                      </c:pt>
                      <c:pt idx="843">
                        <c:v>-0.39</c:v>
                      </c:pt>
                      <c:pt idx="844">
                        <c:v>-0.39</c:v>
                      </c:pt>
                      <c:pt idx="845">
                        <c:v>-0.39</c:v>
                      </c:pt>
                      <c:pt idx="846">
                        <c:v>-0.39</c:v>
                      </c:pt>
                      <c:pt idx="847">
                        <c:v>-0.37</c:v>
                      </c:pt>
                      <c:pt idx="848">
                        <c:v>-0.38</c:v>
                      </c:pt>
                      <c:pt idx="849">
                        <c:v>-0.38</c:v>
                      </c:pt>
                      <c:pt idx="850">
                        <c:v>-0.38</c:v>
                      </c:pt>
                      <c:pt idx="851">
                        <c:v>-0.38</c:v>
                      </c:pt>
                      <c:pt idx="852">
                        <c:v>-0.37</c:v>
                      </c:pt>
                      <c:pt idx="853">
                        <c:v>-0.37</c:v>
                      </c:pt>
                      <c:pt idx="854">
                        <c:v>-0.37</c:v>
                      </c:pt>
                      <c:pt idx="855">
                        <c:v>-0.37</c:v>
                      </c:pt>
                      <c:pt idx="856">
                        <c:v>-0.39</c:v>
                      </c:pt>
                      <c:pt idx="857">
                        <c:v>-0.37</c:v>
                      </c:pt>
                      <c:pt idx="858">
                        <c:v>-0.39</c:v>
                      </c:pt>
                      <c:pt idx="859">
                        <c:v>-0.39</c:v>
                      </c:pt>
                      <c:pt idx="860">
                        <c:v>-0.4</c:v>
                      </c:pt>
                      <c:pt idx="861">
                        <c:v>-0.39</c:v>
                      </c:pt>
                      <c:pt idx="862">
                        <c:v>-0.37</c:v>
                      </c:pt>
                      <c:pt idx="863">
                        <c:v>-0.37</c:v>
                      </c:pt>
                      <c:pt idx="864">
                        <c:v>-0.37</c:v>
                      </c:pt>
                      <c:pt idx="865">
                        <c:v>-0.38</c:v>
                      </c:pt>
                      <c:pt idx="866">
                        <c:v>-0.37</c:v>
                      </c:pt>
                      <c:pt idx="867">
                        <c:v>-0.38</c:v>
                      </c:pt>
                      <c:pt idx="868">
                        <c:v>-0.37</c:v>
                      </c:pt>
                      <c:pt idx="869">
                        <c:v>-0.35</c:v>
                      </c:pt>
                      <c:pt idx="870">
                        <c:v>-0.37</c:v>
                      </c:pt>
                      <c:pt idx="871">
                        <c:v>-0.37</c:v>
                      </c:pt>
                      <c:pt idx="872">
                        <c:v>-0.36</c:v>
                      </c:pt>
                      <c:pt idx="873">
                        <c:v>-0.37</c:v>
                      </c:pt>
                      <c:pt idx="874">
                        <c:v>-0.37</c:v>
                      </c:pt>
                      <c:pt idx="875">
                        <c:v>-0.37</c:v>
                      </c:pt>
                      <c:pt idx="876">
                        <c:v>-0.37</c:v>
                      </c:pt>
                      <c:pt idx="877">
                        <c:v>-0.35</c:v>
                      </c:pt>
                      <c:pt idx="878">
                        <c:v>-0.38</c:v>
                      </c:pt>
                      <c:pt idx="879">
                        <c:v>-0.37</c:v>
                      </c:pt>
                      <c:pt idx="880">
                        <c:v>-0.37</c:v>
                      </c:pt>
                      <c:pt idx="881">
                        <c:v>-0.37</c:v>
                      </c:pt>
                      <c:pt idx="882">
                        <c:v>-0.37</c:v>
                      </c:pt>
                      <c:pt idx="883">
                        <c:v>-0.35</c:v>
                      </c:pt>
                      <c:pt idx="884">
                        <c:v>-0.37</c:v>
                      </c:pt>
                      <c:pt idx="885">
                        <c:v>-0.37</c:v>
                      </c:pt>
                      <c:pt idx="886">
                        <c:v>-0.37</c:v>
                      </c:pt>
                      <c:pt idx="887">
                        <c:v>-0.37</c:v>
                      </c:pt>
                      <c:pt idx="888">
                        <c:v>-0.37</c:v>
                      </c:pt>
                      <c:pt idx="889">
                        <c:v>-0.37</c:v>
                      </c:pt>
                      <c:pt idx="890">
                        <c:v>-0.37</c:v>
                      </c:pt>
                      <c:pt idx="891">
                        <c:v>-0.36</c:v>
                      </c:pt>
                      <c:pt idx="892">
                        <c:v>-0.36</c:v>
                      </c:pt>
                      <c:pt idx="893">
                        <c:v>-0.37</c:v>
                      </c:pt>
                      <c:pt idx="894">
                        <c:v>-0.36</c:v>
                      </c:pt>
                      <c:pt idx="895">
                        <c:v>-0.36</c:v>
                      </c:pt>
                      <c:pt idx="896">
                        <c:v>-0.37</c:v>
                      </c:pt>
                      <c:pt idx="897">
                        <c:v>-0.36</c:v>
                      </c:pt>
                      <c:pt idx="898">
                        <c:v>-0.37</c:v>
                      </c:pt>
                      <c:pt idx="899">
                        <c:v>-0.35</c:v>
                      </c:pt>
                      <c:pt idx="900">
                        <c:v>-0.36</c:v>
                      </c:pt>
                      <c:pt idx="901">
                        <c:v>-0.36</c:v>
                      </c:pt>
                      <c:pt idx="902">
                        <c:v>-0.36</c:v>
                      </c:pt>
                      <c:pt idx="903">
                        <c:v>-0.36</c:v>
                      </c:pt>
                      <c:pt idx="904">
                        <c:v>-0.37</c:v>
                      </c:pt>
                      <c:pt idx="905">
                        <c:v>-0.35</c:v>
                      </c:pt>
                      <c:pt idx="906">
                        <c:v>-0.35</c:v>
                      </c:pt>
                      <c:pt idx="907">
                        <c:v>-0.36</c:v>
                      </c:pt>
                      <c:pt idx="908">
                        <c:v>-0.36</c:v>
                      </c:pt>
                      <c:pt idx="909">
                        <c:v>-0.34</c:v>
                      </c:pt>
                      <c:pt idx="910">
                        <c:v>-0.36</c:v>
                      </c:pt>
                      <c:pt idx="911">
                        <c:v>-0.34</c:v>
                      </c:pt>
                      <c:pt idx="912">
                        <c:v>-0.35</c:v>
                      </c:pt>
                      <c:pt idx="913">
                        <c:v>-0.35</c:v>
                      </c:pt>
                      <c:pt idx="914">
                        <c:v>-0.36</c:v>
                      </c:pt>
                      <c:pt idx="915">
                        <c:v>-0.34</c:v>
                      </c:pt>
                      <c:pt idx="916">
                        <c:v>-0.35</c:v>
                      </c:pt>
                      <c:pt idx="917">
                        <c:v>-0.35</c:v>
                      </c:pt>
                      <c:pt idx="918">
                        <c:v>-0.33</c:v>
                      </c:pt>
                      <c:pt idx="919">
                        <c:v>-0.35</c:v>
                      </c:pt>
                      <c:pt idx="920">
                        <c:v>-0.35</c:v>
                      </c:pt>
                      <c:pt idx="921">
                        <c:v>-0.34</c:v>
                      </c:pt>
                      <c:pt idx="922">
                        <c:v>-0.36</c:v>
                      </c:pt>
                      <c:pt idx="923">
                        <c:v>-0.34</c:v>
                      </c:pt>
                      <c:pt idx="924">
                        <c:v>-0.34</c:v>
                      </c:pt>
                      <c:pt idx="925">
                        <c:v>-0.33</c:v>
                      </c:pt>
                      <c:pt idx="926">
                        <c:v>-0.34</c:v>
                      </c:pt>
                      <c:pt idx="927">
                        <c:v>-0.35</c:v>
                      </c:pt>
                      <c:pt idx="928">
                        <c:v>-0.35</c:v>
                      </c:pt>
                      <c:pt idx="929">
                        <c:v>-0.34</c:v>
                      </c:pt>
                      <c:pt idx="930">
                        <c:v>-0.34</c:v>
                      </c:pt>
                      <c:pt idx="931">
                        <c:v>-0.33</c:v>
                      </c:pt>
                      <c:pt idx="932">
                        <c:v>-0.34</c:v>
                      </c:pt>
                      <c:pt idx="933">
                        <c:v>-0.34</c:v>
                      </c:pt>
                      <c:pt idx="934">
                        <c:v>-0.34</c:v>
                      </c:pt>
                      <c:pt idx="935">
                        <c:v>-0.34</c:v>
                      </c:pt>
                      <c:pt idx="936">
                        <c:v>-0.34</c:v>
                      </c:pt>
                      <c:pt idx="937">
                        <c:v>-0.34</c:v>
                      </c:pt>
                      <c:pt idx="938">
                        <c:v>-0.36</c:v>
                      </c:pt>
                      <c:pt idx="939">
                        <c:v>-0.33</c:v>
                      </c:pt>
                      <c:pt idx="940">
                        <c:v>-0.34</c:v>
                      </c:pt>
                      <c:pt idx="941">
                        <c:v>-0.32</c:v>
                      </c:pt>
                      <c:pt idx="942">
                        <c:v>-0.36</c:v>
                      </c:pt>
                      <c:pt idx="943">
                        <c:v>-0.35</c:v>
                      </c:pt>
                      <c:pt idx="944">
                        <c:v>-0.32</c:v>
                      </c:pt>
                      <c:pt idx="945">
                        <c:v>-0.34</c:v>
                      </c:pt>
                      <c:pt idx="946">
                        <c:v>-0.33</c:v>
                      </c:pt>
                      <c:pt idx="947">
                        <c:v>-0.33</c:v>
                      </c:pt>
                      <c:pt idx="948">
                        <c:v>-0.34</c:v>
                      </c:pt>
                      <c:pt idx="949">
                        <c:v>-0.34</c:v>
                      </c:pt>
                      <c:pt idx="950">
                        <c:v>-0.34</c:v>
                      </c:pt>
                      <c:pt idx="951">
                        <c:v>-0.34</c:v>
                      </c:pt>
                      <c:pt idx="952">
                        <c:v>-0.34</c:v>
                      </c:pt>
                      <c:pt idx="953">
                        <c:v>-0.33</c:v>
                      </c:pt>
                      <c:pt idx="954">
                        <c:v>-0.34</c:v>
                      </c:pt>
                      <c:pt idx="955">
                        <c:v>-0.34</c:v>
                      </c:pt>
                      <c:pt idx="956">
                        <c:v>-0.35</c:v>
                      </c:pt>
                      <c:pt idx="957">
                        <c:v>-0.37</c:v>
                      </c:pt>
                      <c:pt idx="958">
                        <c:v>-0.34</c:v>
                      </c:pt>
                      <c:pt idx="959">
                        <c:v>-0.34</c:v>
                      </c:pt>
                      <c:pt idx="960">
                        <c:v>-0.34</c:v>
                      </c:pt>
                      <c:pt idx="961">
                        <c:v>-0.33</c:v>
                      </c:pt>
                      <c:pt idx="962">
                        <c:v>-0.33</c:v>
                      </c:pt>
                      <c:pt idx="963">
                        <c:v>-0.33</c:v>
                      </c:pt>
                      <c:pt idx="964">
                        <c:v>-0.33</c:v>
                      </c:pt>
                      <c:pt idx="965">
                        <c:v>-0.34</c:v>
                      </c:pt>
                      <c:pt idx="966">
                        <c:v>-0.34</c:v>
                      </c:pt>
                      <c:pt idx="967">
                        <c:v>-0.33</c:v>
                      </c:pt>
                      <c:pt idx="968">
                        <c:v>-0.33</c:v>
                      </c:pt>
                      <c:pt idx="969">
                        <c:v>-0.33</c:v>
                      </c:pt>
                      <c:pt idx="970">
                        <c:v>-0.33</c:v>
                      </c:pt>
                      <c:pt idx="971">
                        <c:v>-0.33</c:v>
                      </c:pt>
                      <c:pt idx="972">
                        <c:v>-0.33</c:v>
                      </c:pt>
                      <c:pt idx="973">
                        <c:v>-0.33</c:v>
                      </c:pt>
                      <c:pt idx="974">
                        <c:v>-0.33</c:v>
                      </c:pt>
                      <c:pt idx="975">
                        <c:v>-0.32</c:v>
                      </c:pt>
                      <c:pt idx="976">
                        <c:v>-0.34</c:v>
                      </c:pt>
                      <c:pt idx="977">
                        <c:v>-0.33</c:v>
                      </c:pt>
                      <c:pt idx="978">
                        <c:v>-0.34</c:v>
                      </c:pt>
                      <c:pt idx="979">
                        <c:v>-0.34</c:v>
                      </c:pt>
                      <c:pt idx="980">
                        <c:v>-0.34</c:v>
                      </c:pt>
                      <c:pt idx="981">
                        <c:v>-0.33</c:v>
                      </c:pt>
                      <c:pt idx="982">
                        <c:v>-0.34</c:v>
                      </c:pt>
                      <c:pt idx="983">
                        <c:v>-0.34</c:v>
                      </c:pt>
                      <c:pt idx="984">
                        <c:v>-0.34</c:v>
                      </c:pt>
                      <c:pt idx="985">
                        <c:v>-0.33</c:v>
                      </c:pt>
                      <c:pt idx="986">
                        <c:v>-0.34</c:v>
                      </c:pt>
                      <c:pt idx="987">
                        <c:v>-0.34</c:v>
                      </c:pt>
                      <c:pt idx="988">
                        <c:v>-0.33</c:v>
                      </c:pt>
                      <c:pt idx="989">
                        <c:v>-0.33</c:v>
                      </c:pt>
                      <c:pt idx="990">
                        <c:v>-0.34</c:v>
                      </c:pt>
                      <c:pt idx="991">
                        <c:v>-0.33</c:v>
                      </c:pt>
                      <c:pt idx="992">
                        <c:v>-0.33</c:v>
                      </c:pt>
                      <c:pt idx="993">
                        <c:v>-0.34</c:v>
                      </c:pt>
                      <c:pt idx="994">
                        <c:v>-0.33</c:v>
                      </c:pt>
                      <c:pt idx="995">
                        <c:v>-0.34</c:v>
                      </c:pt>
                      <c:pt idx="996">
                        <c:v>-0.35</c:v>
                      </c:pt>
                      <c:pt idx="997">
                        <c:v>-0.34</c:v>
                      </c:pt>
                      <c:pt idx="998">
                        <c:v>-0.33</c:v>
                      </c:pt>
                      <c:pt idx="999">
                        <c:v>-0.33</c:v>
                      </c:pt>
                      <c:pt idx="1000">
                        <c:v>-0.32</c:v>
                      </c:pt>
                      <c:pt idx="1001">
                        <c:v>-0.32</c:v>
                      </c:pt>
                      <c:pt idx="1002">
                        <c:v>-0.34</c:v>
                      </c:pt>
                      <c:pt idx="1003">
                        <c:v>-0.34</c:v>
                      </c:pt>
                      <c:pt idx="1004">
                        <c:v>-0.34</c:v>
                      </c:pt>
                      <c:pt idx="1005">
                        <c:v>-0.34</c:v>
                      </c:pt>
                      <c:pt idx="1006">
                        <c:v>-0.33</c:v>
                      </c:pt>
                      <c:pt idx="1007">
                        <c:v>-0.32</c:v>
                      </c:pt>
                      <c:pt idx="1008">
                        <c:v>-0.34</c:v>
                      </c:pt>
                      <c:pt idx="1009">
                        <c:v>-0.33</c:v>
                      </c:pt>
                      <c:pt idx="1010">
                        <c:v>-0.33</c:v>
                      </c:pt>
                      <c:pt idx="1011">
                        <c:v>-0.33</c:v>
                      </c:pt>
                      <c:pt idx="1012">
                        <c:v>-0.33</c:v>
                      </c:pt>
                      <c:pt idx="1013">
                        <c:v>-0.33</c:v>
                      </c:pt>
                      <c:pt idx="1014">
                        <c:v>-0.31</c:v>
                      </c:pt>
                      <c:pt idx="1015">
                        <c:v>-0.31</c:v>
                      </c:pt>
                      <c:pt idx="1016">
                        <c:v>-0.31</c:v>
                      </c:pt>
                      <c:pt idx="1017">
                        <c:v>-0.32</c:v>
                      </c:pt>
                      <c:pt idx="1018">
                        <c:v>-0.3</c:v>
                      </c:pt>
                      <c:pt idx="1019">
                        <c:v>-0.3</c:v>
                      </c:pt>
                      <c:pt idx="1020">
                        <c:v>-0.3</c:v>
                      </c:pt>
                      <c:pt idx="1021">
                        <c:v>-0.3</c:v>
                      </c:pt>
                      <c:pt idx="1022">
                        <c:v>-0.28999999999999998</c:v>
                      </c:pt>
                      <c:pt idx="1023">
                        <c:v>-0.28999999999999998</c:v>
                      </c:pt>
                      <c:pt idx="1024">
                        <c:v>-0.28000000000000003</c:v>
                      </c:pt>
                      <c:pt idx="1025">
                        <c:v>-0.28999999999999998</c:v>
                      </c:pt>
                      <c:pt idx="1026">
                        <c:v>-0.3</c:v>
                      </c:pt>
                      <c:pt idx="1027">
                        <c:v>-0.28999999999999998</c:v>
                      </c:pt>
                      <c:pt idx="1028">
                        <c:v>-0.28000000000000003</c:v>
                      </c:pt>
                      <c:pt idx="1029">
                        <c:v>-0.28999999999999998</c:v>
                      </c:pt>
                      <c:pt idx="1030">
                        <c:v>-0.28000000000000003</c:v>
                      </c:pt>
                      <c:pt idx="1031">
                        <c:v>-0.28000000000000003</c:v>
                      </c:pt>
                      <c:pt idx="1032">
                        <c:v>-0.28000000000000003</c:v>
                      </c:pt>
                      <c:pt idx="1033">
                        <c:v>-0.28000000000000003</c:v>
                      </c:pt>
                      <c:pt idx="1034">
                        <c:v>-0.28000000000000003</c:v>
                      </c:pt>
                      <c:pt idx="1035">
                        <c:v>-0.27</c:v>
                      </c:pt>
                      <c:pt idx="1036">
                        <c:v>-0.28999999999999998</c:v>
                      </c:pt>
                      <c:pt idx="1037">
                        <c:v>-0.28999999999999998</c:v>
                      </c:pt>
                      <c:pt idx="1038">
                        <c:v>-0.28999999999999998</c:v>
                      </c:pt>
                      <c:pt idx="1039">
                        <c:v>-0.28999999999999998</c:v>
                      </c:pt>
                      <c:pt idx="1040">
                        <c:v>-0.28999999999999998</c:v>
                      </c:pt>
                      <c:pt idx="1041">
                        <c:v>-0.28000000000000003</c:v>
                      </c:pt>
                      <c:pt idx="1042">
                        <c:v>-0.28000000000000003</c:v>
                      </c:pt>
                      <c:pt idx="1043">
                        <c:v>-0.28000000000000003</c:v>
                      </c:pt>
                      <c:pt idx="1044">
                        <c:v>-0.28000000000000003</c:v>
                      </c:pt>
                      <c:pt idx="1045">
                        <c:v>-0.26</c:v>
                      </c:pt>
                      <c:pt idx="1046">
                        <c:v>-0.26</c:v>
                      </c:pt>
                      <c:pt idx="1047">
                        <c:v>-0.26</c:v>
                      </c:pt>
                      <c:pt idx="1048">
                        <c:v>-0.25</c:v>
                      </c:pt>
                      <c:pt idx="1049">
                        <c:v>-0.26</c:v>
                      </c:pt>
                      <c:pt idx="1050">
                        <c:v>-0.26</c:v>
                      </c:pt>
                      <c:pt idx="1051">
                        <c:v>-0.26</c:v>
                      </c:pt>
                      <c:pt idx="1052">
                        <c:v>-0.25</c:v>
                      </c:pt>
                      <c:pt idx="1053">
                        <c:v>-0.26</c:v>
                      </c:pt>
                      <c:pt idx="1054">
                        <c:v>-0.26</c:v>
                      </c:pt>
                      <c:pt idx="1055">
                        <c:v>-0.25</c:v>
                      </c:pt>
                      <c:pt idx="1056">
                        <c:v>-0.25</c:v>
                      </c:pt>
                      <c:pt idx="1057">
                        <c:v>-0.26</c:v>
                      </c:pt>
                      <c:pt idx="1058">
                        <c:v>-0.26</c:v>
                      </c:pt>
                      <c:pt idx="1059">
                        <c:v>-0.24</c:v>
                      </c:pt>
                      <c:pt idx="1060">
                        <c:v>-0.25</c:v>
                      </c:pt>
                      <c:pt idx="1061">
                        <c:v>-0.25</c:v>
                      </c:pt>
                      <c:pt idx="1062">
                        <c:v>-0.25</c:v>
                      </c:pt>
                      <c:pt idx="1063">
                        <c:v>-0.25</c:v>
                      </c:pt>
                      <c:pt idx="1064">
                        <c:v>-0.25</c:v>
                      </c:pt>
                      <c:pt idx="1065">
                        <c:v>-0.26</c:v>
                      </c:pt>
                      <c:pt idx="1066">
                        <c:v>-0.25</c:v>
                      </c:pt>
                      <c:pt idx="1067">
                        <c:v>-0.25</c:v>
                      </c:pt>
                      <c:pt idx="1068">
                        <c:v>-0.25</c:v>
                      </c:pt>
                      <c:pt idx="1069">
                        <c:v>-0.25</c:v>
                      </c:pt>
                      <c:pt idx="1070">
                        <c:v>-0.25</c:v>
                      </c:pt>
                      <c:pt idx="1071">
                        <c:v>-0.25</c:v>
                      </c:pt>
                      <c:pt idx="1072">
                        <c:v>-0.25</c:v>
                      </c:pt>
                      <c:pt idx="1073">
                        <c:v>-0.26</c:v>
                      </c:pt>
                      <c:pt idx="1074">
                        <c:v>-0.24</c:v>
                      </c:pt>
                      <c:pt idx="1075">
                        <c:v>-0.25</c:v>
                      </c:pt>
                      <c:pt idx="1076">
                        <c:v>-0.25</c:v>
                      </c:pt>
                      <c:pt idx="1077">
                        <c:v>-0.23</c:v>
                      </c:pt>
                      <c:pt idx="1078">
                        <c:v>-0.25</c:v>
                      </c:pt>
                      <c:pt idx="1079">
                        <c:v>-0.25</c:v>
                      </c:pt>
                      <c:pt idx="1080">
                        <c:v>-0.25</c:v>
                      </c:pt>
                      <c:pt idx="1081">
                        <c:v>-0.26</c:v>
                      </c:pt>
                      <c:pt idx="1082">
                        <c:v>-0.25</c:v>
                      </c:pt>
                      <c:pt idx="1083">
                        <c:v>-0.25</c:v>
                      </c:pt>
                      <c:pt idx="1084">
                        <c:v>-0.24</c:v>
                      </c:pt>
                      <c:pt idx="1085">
                        <c:v>-0.24</c:v>
                      </c:pt>
                      <c:pt idx="1086">
                        <c:v>-0.24</c:v>
                      </c:pt>
                      <c:pt idx="1087">
                        <c:v>-0.25</c:v>
                      </c:pt>
                      <c:pt idx="1088">
                        <c:v>-0.24</c:v>
                      </c:pt>
                      <c:pt idx="1089">
                        <c:v>-0.24</c:v>
                      </c:pt>
                      <c:pt idx="1090">
                        <c:v>-0.24</c:v>
                      </c:pt>
                      <c:pt idx="1091">
                        <c:v>-0.23</c:v>
                      </c:pt>
                      <c:pt idx="1092">
                        <c:v>-0.24</c:v>
                      </c:pt>
                      <c:pt idx="1093">
                        <c:v>-0.23</c:v>
                      </c:pt>
                      <c:pt idx="1094">
                        <c:v>-0.23</c:v>
                      </c:pt>
                      <c:pt idx="1095">
                        <c:v>-0.24</c:v>
                      </c:pt>
                      <c:pt idx="1096">
                        <c:v>-0.23</c:v>
                      </c:pt>
                      <c:pt idx="1097">
                        <c:v>-0.24</c:v>
                      </c:pt>
                      <c:pt idx="1098">
                        <c:v>-0.23</c:v>
                      </c:pt>
                      <c:pt idx="1099">
                        <c:v>-0.22</c:v>
                      </c:pt>
                      <c:pt idx="1100">
                        <c:v>-0.22</c:v>
                      </c:pt>
                      <c:pt idx="1101">
                        <c:v>-0.23</c:v>
                      </c:pt>
                      <c:pt idx="1102">
                        <c:v>-0.21</c:v>
                      </c:pt>
                      <c:pt idx="1103">
                        <c:v>-0.19</c:v>
                      </c:pt>
                      <c:pt idx="1104">
                        <c:v>-0.2</c:v>
                      </c:pt>
                      <c:pt idx="1105">
                        <c:v>-0.2</c:v>
                      </c:pt>
                      <c:pt idx="1106">
                        <c:v>-0.19</c:v>
                      </c:pt>
                      <c:pt idx="1107">
                        <c:v>-0.19</c:v>
                      </c:pt>
                      <c:pt idx="1108">
                        <c:v>-0.19</c:v>
                      </c:pt>
                      <c:pt idx="1109">
                        <c:v>-0.19</c:v>
                      </c:pt>
                      <c:pt idx="1110">
                        <c:v>-0.19</c:v>
                      </c:pt>
                      <c:pt idx="1111">
                        <c:v>-0.17</c:v>
                      </c:pt>
                      <c:pt idx="1112">
                        <c:v>-0.19</c:v>
                      </c:pt>
                      <c:pt idx="1113">
                        <c:v>-0.18</c:v>
                      </c:pt>
                      <c:pt idx="1114">
                        <c:v>-0.17</c:v>
                      </c:pt>
                      <c:pt idx="1115">
                        <c:v>-0.17</c:v>
                      </c:pt>
                      <c:pt idx="1116">
                        <c:v>-0.17</c:v>
                      </c:pt>
                      <c:pt idx="1117">
                        <c:v>-0.18</c:v>
                      </c:pt>
                      <c:pt idx="1118">
                        <c:v>-0.17</c:v>
                      </c:pt>
                      <c:pt idx="1119">
                        <c:v>-0.18</c:v>
                      </c:pt>
                      <c:pt idx="1120">
                        <c:v>-0.17</c:v>
                      </c:pt>
                      <c:pt idx="1121">
                        <c:v>-0.17</c:v>
                      </c:pt>
                      <c:pt idx="1122">
                        <c:v>-0.17</c:v>
                      </c:pt>
                      <c:pt idx="1123">
                        <c:v>-0.16</c:v>
                      </c:pt>
                      <c:pt idx="1124">
                        <c:v>-0.18</c:v>
                      </c:pt>
                      <c:pt idx="1125">
                        <c:v>-0.16</c:v>
                      </c:pt>
                      <c:pt idx="1126">
                        <c:v>-0.17</c:v>
                      </c:pt>
                      <c:pt idx="1127">
                        <c:v>-0.17</c:v>
                      </c:pt>
                      <c:pt idx="1128">
                        <c:v>-0.17</c:v>
                      </c:pt>
                      <c:pt idx="1129">
                        <c:v>-0.17</c:v>
                      </c:pt>
                      <c:pt idx="1130">
                        <c:v>-0.19</c:v>
                      </c:pt>
                      <c:pt idx="1131">
                        <c:v>-0.16</c:v>
                      </c:pt>
                      <c:pt idx="1132">
                        <c:v>-0.16</c:v>
                      </c:pt>
                      <c:pt idx="1133">
                        <c:v>-0.16</c:v>
                      </c:pt>
                      <c:pt idx="1134">
                        <c:v>-0.16</c:v>
                      </c:pt>
                      <c:pt idx="1135">
                        <c:v>-0.16</c:v>
                      </c:pt>
                      <c:pt idx="1136">
                        <c:v>-0.16</c:v>
                      </c:pt>
                      <c:pt idx="1137">
                        <c:v>-0.13</c:v>
                      </c:pt>
                      <c:pt idx="1138">
                        <c:v>-0.13</c:v>
                      </c:pt>
                      <c:pt idx="1139">
                        <c:v>-0.13</c:v>
                      </c:pt>
                      <c:pt idx="1140">
                        <c:v>-0.13</c:v>
                      </c:pt>
                      <c:pt idx="1141">
                        <c:v>-0.13</c:v>
                      </c:pt>
                      <c:pt idx="1142">
                        <c:v>-0.14000000000000001</c:v>
                      </c:pt>
                      <c:pt idx="1143">
                        <c:v>-0.13</c:v>
                      </c:pt>
                      <c:pt idx="1144">
                        <c:v>-0.11</c:v>
                      </c:pt>
                      <c:pt idx="1145">
                        <c:v>-0.13</c:v>
                      </c:pt>
                      <c:pt idx="1146">
                        <c:v>-0.13</c:v>
                      </c:pt>
                      <c:pt idx="1147">
                        <c:v>-0.11</c:v>
                      </c:pt>
                      <c:pt idx="1148">
                        <c:v>-0.12</c:v>
                      </c:pt>
                      <c:pt idx="1149">
                        <c:v>-0.11</c:v>
                      </c:pt>
                      <c:pt idx="1150">
                        <c:v>-0.12</c:v>
                      </c:pt>
                      <c:pt idx="1151">
                        <c:v>-0.11</c:v>
                      </c:pt>
                      <c:pt idx="1152">
                        <c:v>-0.11</c:v>
                      </c:pt>
                      <c:pt idx="1153">
                        <c:v>-0.11</c:v>
                      </c:pt>
                      <c:pt idx="1154">
                        <c:v>-0.11</c:v>
                      </c:pt>
                      <c:pt idx="1155">
                        <c:v>-0.13</c:v>
                      </c:pt>
                      <c:pt idx="1156">
                        <c:v>-0.13</c:v>
                      </c:pt>
                      <c:pt idx="1157">
                        <c:v>-0.11</c:v>
                      </c:pt>
                      <c:pt idx="1158">
                        <c:v>-0.12</c:v>
                      </c:pt>
                      <c:pt idx="1159">
                        <c:v>-0.11</c:v>
                      </c:pt>
                      <c:pt idx="1160">
                        <c:v>-0.11</c:v>
                      </c:pt>
                      <c:pt idx="1161">
                        <c:v>-0.1</c:v>
                      </c:pt>
                      <c:pt idx="1162">
                        <c:v>-0.13</c:v>
                      </c:pt>
                      <c:pt idx="1163">
                        <c:v>-0.11</c:v>
                      </c:pt>
                      <c:pt idx="1164">
                        <c:v>-0.11</c:v>
                      </c:pt>
                      <c:pt idx="1165">
                        <c:v>-0.11</c:v>
                      </c:pt>
                      <c:pt idx="1166">
                        <c:v>-0.11</c:v>
                      </c:pt>
                      <c:pt idx="1167">
                        <c:v>-0.1</c:v>
                      </c:pt>
                      <c:pt idx="1168">
                        <c:v>-0.11</c:v>
                      </c:pt>
                      <c:pt idx="1169">
                        <c:v>-0.12</c:v>
                      </c:pt>
                      <c:pt idx="1170">
                        <c:v>-0.1</c:v>
                      </c:pt>
                      <c:pt idx="1171">
                        <c:v>-0.11</c:v>
                      </c:pt>
                      <c:pt idx="1172">
                        <c:v>-0.08</c:v>
                      </c:pt>
                      <c:pt idx="1173">
                        <c:v>-0.09</c:v>
                      </c:pt>
                      <c:pt idx="1174">
                        <c:v>-0.1</c:v>
                      </c:pt>
                      <c:pt idx="1175">
                        <c:v>-0.1</c:v>
                      </c:pt>
                      <c:pt idx="1176">
                        <c:v>-0.08</c:v>
                      </c:pt>
                      <c:pt idx="1177">
                        <c:v>-0.09</c:v>
                      </c:pt>
                      <c:pt idx="1178">
                        <c:v>-0.09</c:v>
                      </c:pt>
                      <c:pt idx="1179">
                        <c:v>-0.1</c:v>
                      </c:pt>
                      <c:pt idx="1180">
                        <c:v>-0.09</c:v>
                      </c:pt>
                      <c:pt idx="1181">
                        <c:v>-0.08</c:v>
                      </c:pt>
                      <c:pt idx="1182">
                        <c:v>-0.1</c:v>
                      </c:pt>
                      <c:pt idx="1183">
                        <c:v>-0.08</c:v>
                      </c:pt>
                      <c:pt idx="1184">
                        <c:v>-7.0000000000000007E-2</c:v>
                      </c:pt>
                      <c:pt idx="1185">
                        <c:v>-0.08</c:v>
                      </c:pt>
                      <c:pt idx="1186">
                        <c:v>-7.0000000000000007E-2</c:v>
                      </c:pt>
                      <c:pt idx="1187">
                        <c:v>-7.0000000000000007E-2</c:v>
                      </c:pt>
                      <c:pt idx="1188">
                        <c:v>-7.0000000000000007E-2</c:v>
                      </c:pt>
                      <c:pt idx="1189">
                        <c:v>-0.06</c:v>
                      </c:pt>
                      <c:pt idx="1190">
                        <c:v>-7.0000000000000007E-2</c:v>
                      </c:pt>
                      <c:pt idx="1191">
                        <c:v>-0.06</c:v>
                      </c:pt>
                      <c:pt idx="1192">
                        <c:v>-0.08</c:v>
                      </c:pt>
                      <c:pt idx="1193">
                        <c:v>-7.0000000000000007E-2</c:v>
                      </c:pt>
                      <c:pt idx="1194">
                        <c:v>-7.0000000000000007E-2</c:v>
                      </c:pt>
                      <c:pt idx="1195">
                        <c:v>-0.06</c:v>
                      </c:pt>
                      <c:pt idx="1196">
                        <c:v>-0.06</c:v>
                      </c:pt>
                      <c:pt idx="1197">
                        <c:v>-7.0000000000000007E-2</c:v>
                      </c:pt>
                      <c:pt idx="1198">
                        <c:v>-0.05</c:v>
                      </c:pt>
                      <c:pt idx="1199">
                        <c:v>-0.06</c:v>
                      </c:pt>
                      <c:pt idx="1200">
                        <c:v>-0.05</c:v>
                      </c:pt>
                      <c:pt idx="1201">
                        <c:v>-0.06</c:v>
                      </c:pt>
                      <c:pt idx="1202">
                        <c:v>-0.06</c:v>
                      </c:pt>
                      <c:pt idx="1203">
                        <c:v>-7.0000000000000007E-2</c:v>
                      </c:pt>
                      <c:pt idx="1204">
                        <c:v>-0.06</c:v>
                      </c:pt>
                      <c:pt idx="1205">
                        <c:v>-0.04</c:v>
                      </c:pt>
                      <c:pt idx="1206">
                        <c:v>-0.06</c:v>
                      </c:pt>
                      <c:pt idx="1207">
                        <c:v>-0.05</c:v>
                      </c:pt>
                      <c:pt idx="1208">
                        <c:v>-0.05</c:v>
                      </c:pt>
                      <c:pt idx="1209">
                        <c:v>-7.0000000000000007E-2</c:v>
                      </c:pt>
                      <c:pt idx="1210">
                        <c:v>-0.03</c:v>
                      </c:pt>
                      <c:pt idx="1211">
                        <c:v>-0.06</c:v>
                      </c:pt>
                      <c:pt idx="1212">
                        <c:v>-0.06</c:v>
                      </c:pt>
                      <c:pt idx="1213">
                        <c:v>-0.05</c:v>
                      </c:pt>
                      <c:pt idx="1214">
                        <c:v>-0.05</c:v>
                      </c:pt>
                      <c:pt idx="1215">
                        <c:v>-0.04</c:v>
                      </c:pt>
                      <c:pt idx="1216">
                        <c:v>-0.05</c:v>
                      </c:pt>
                      <c:pt idx="1217">
                        <c:v>-0.05</c:v>
                      </c:pt>
                      <c:pt idx="1218">
                        <c:v>-0.05</c:v>
                      </c:pt>
                      <c:pt idx="1219">
                        <c:v>-0.04</c:v>
                      </c:pt>
                      <c:pt idx="1220">
                        <c:v>-0.04</c:v>
                      </c:pt>
                      <c:pt idx="1221">
                        <c:v>-0.04</c:v>
                      </c:pt>
                      <c:pt idx="1222">
                        <c:v>-0.04</c:v>
                      </c:pt>
                      <c:pt idx="1223">
                        <c:v>-0.03</c:v>
                      </c:pt>
                      <c:pt idx="1224">
                        <c:v>-0.04</c:v>
                      </c:pt>
                      <c:pt idx="1225">
                        <c:v>-0.03</c:v>
                      </c:pt>
                      <c:pt idx="1226">
                        <c:v>-0.03</c:v>
                      </c:pt>
                      <c:pt idx="1227">
                        <c:v>-0.04</c:v>
                      </c:pt>
                      <c:pt idx="1228">
                        <c:v>-0.03</c:v>
                      </c:pt>
                      <c:pt idx="1229">
                        <c:v>-0.04</c:v>
                      </c:pt>
                      <c:pt idx="1230">
                        <c:v>-0.03</c:v>
                      </c:pt>
                      <c:pt idx="1231">
                        <c:v>-0.03</c:v>
                      </c:pt>
                      <c:pt idx="1232">
                        <c:v>-0.03</c:v>
                      </c:pt>
                      <c:pt idx="1233">
                        <c:v>-0.04</c:v>
                      </c:pt>
                      <c:pt idx="1234">
                        <c:v>-0.03</c:v>
                      </c:pt>
                      <c:pt idx="1235">
                        <c:v>-0.02</c:v>
                      </c:pt>
                      <c:pt idx="1236">
                        <c:v>-0.04</c:v>
                      </c:pt>
                      <c:pt idx="1237">
                        <c:v>-0.03</c:v>
                      </c:pt>
                      <c:pt idx="1238">
                        <c:v>-0.03</c:v>
                      </c:pt>
                      <c:pt idx="1239">
                        <c:v>-0.04</c:v>
                      </c:pt>
                      <c:pt idx="1240">
                        <c:v>-0.03</c:v>
                      </c:pt>
                      <c:pt idx="1241">
                        <c:v>-0.02</c:v>
                      </c:pt>
                      <c:pt idx="1242">
                        <c:v>-0.03</c:v>
                      </c:pt>
                      <c:pt idx="1243">
                        <c:v>-0.03</c:v>
                      </c:pt>
                      <c:pt idx="1244">
                        <c:v>-0.03</c:v>
                      </c:pt>
                      <c:pt idx="1245">
                        <c:v>-0.03</c:v>
                      </c:pt>
                      <c:pt idx="1246">
                        <c:v>-0.04</c:v>
                      </c:pt>
                      <c:pt idx="1247">
                        <c:v>-0.04</c:v>
                      </c:pt>
                      <c:pt idx="1248">
                        <c:v>-0.02</c:v>
                      </c:pt>
                      <c:pt idx="1249">
                        <c:v>-0.02</c:v>
                      </c:pt>
                      <c:pt idx="1250">
                        <c:v>-0.03</c:v>
                      </c:pt>
                      <c:pt idx="1251">
                        <c:v>0</c:v>
                      </c:pt>
                      <c:pt idx="1252">
                        <c:v>-0.02</c:v>
                      </c:pt>
                      <c:pt idx="1253">
                        <c:v>-0.03</c:v>
                      </c:pt>
                      <c:pt idx="1254">
                        <c:v>-0.01</c:v>
                      </c:pt>
                      <c:pt idx="1255">
                        <c:v>-0.02</c:v>
                      </c:pt>
                      <c:pt idx="1256">
                        <c:v>-0.03</c:v>
                      </c:pt>
                      <c:pt idx="1257">
                        <c:v>-0.01</c:v>
                      </c:pt>
                      <c:pt idx="1258">
                        <c:v>-0.03</c:v>
                      </c:pt>
                      <c:pt idx="1259">
                        <c:v>-0.01</c:v>
                      </c:pt>
                      <c:pt idx="1260">
                        <c:v>0</c:v>
                      </c:pt>
                      <c:pt idx="1261">
                        <c:v>-0.02</c:v>
                      </c:pt>
                      <c:pt idx="1262">
                        <c:v>-0.02</c:v>
                      </c:pt>
                      <c:pt idx="1263">
                        <c:v>-0.02</c:v>
                      </c:pt>
                      <c:pt idx="1264">
                        <c:v>-0.01</c:v>
                      </c:pt>
                      <c:pt idx="1265">
                        <c:v>-0.02</c:v>
                      </c:pt>
                      <c:pt idx="1266">
                        <c:v>-0.01</c:v>
                      </c:pt>
                      <c:pt idx="1267">
                        <c:v>-0.01</c:v>
                      </c:pt>
                      <c:pt idx="1268">
                        <c:v>0</c:v>
                      </c:pt>
                      <c:pt idx="1269">
                        <c:v>-0.01</c:v>
                      </c:pt>
                      <c:pt idx="1270">
                        <c:v>0</c:v>
                      </c:pt>
                      <c:pt idx="1271">
                        <c:v>-0.03</c:v>
                      </c:pt>
                      <c:pt idx="1272">
                        <c:v>-0.02</c:v>
                      </c:pt>
                      <c:pt idx="1273">
                        <c:v>-0.01</c:v>
                      </c:pt>
                      <c:pt idx="1274">
                        <c:v>-0.02</c:v>
                      </c:pt>
                      <c:pt idx="1275">
                        <c:v>-0.02</c:v>
                      </c:pt>
                      <c:pt idx="1276">
                        <c:v>0</c:v>
                      </c:pt>
                      <c:pt idx="1277">
                        <c:v>-0.01</c:v>
                      </c:pt>
                      <c:pt idx="1278">
                        <c:v>-0.02</c:v>
                      </c:pt>
                      <c:pt idx="1279">
                        <c:v>-0.02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-0.01</c:v>
                      </c:pt>
                      <c:pt idx="1283">
                        <c:v>-0.02</c:v>
                      </c:pt>
                      <c:pt idx="1284">
                        <c:v>0</c:v>
                      </c:pt>
                      <c:pt idx="1285">
                        <c:v>-0.02</c:v>
                      </c:pt>
                      <c:pt idx="1286">
                        <c:v>0</c:v>
                      </c:pt>
                      <c:pt idx="1287">
                        <c:v>-0.01</c:v>
                      </c:pt>
                      <c:pt idx="1288">
                        <c:v>-0.01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-0.01</c:v>
                      </c:pt>
                      <c:pt idx="1292">
                        <c:v>-0.01</c:v>
                      </c:pt>
                      <c:pt idx="1293">
                        <c:v>-0.02</c:v>
                      </c:pt>
                      <c:pt idx="1294">
                        <c:v>-0.01</c:v>
                      </c:pt>
                      <c:pt idx="1295">
                        <c:v>-0.01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.01</c:v>
                      </c:pt>
                      <c:pt idx="1299">
                        <c:v>0</c:v>
                      </c:pt>
                      <c:pt idx="1300">
                        <c:v>-0.01</c:v>
                      </c:pt>
                      <c:pt idx="1301">
                        <c:v>-0.02</c:v>
                      </c:pt>
                      <c:pt idx="1302">
                        <c:v>0</c:v>
                      </c:pt>
                      <c:pt idx="1303">
                        <c:v>0.01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.01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.01</c:v>
                      </c:pt>
                      <c:pt idx="1315">
                        <c:v>0</c:v>
                      </c:pt>
                      <c:pt idx="1316">
                        <c:v>0.01</c:v>
                      </c:pt>
                      <c:pt idx="1317">
                        <c:v>0.02</c:v>
                      </c:pt>
                      <c:pt idx="1318">
                        <c:v>0</c:v>
                      </c:pt>
                      <c:pt idx="1319">
                        <c:v>0.01</c:v>
                      </c:pt>
                      <c:pt idx="1320">
                        <c:v>0.01</c:v>
                      </c:pt>
                      <c:pt idx="1321">
                        <c:v>-0.02</c:v>
                      </c:pt>
                      <c:pt idx="1322">
                        <c:v>0</c:v>
                      </c:pt>
                      <c:pt idx="1323">
                        <c:v>-0.01</c:v>
                      </c:pt>
                      <c:pt idx="1324">
                        <c:v>0</c:v>
                      </c:pt>
                      <c:pt idx="1325">
                        <c:v>-0.03</c:v>
                      </c:pt>
                      <c:pt idx="1326">
                        <c:v>0</c:v>
                      </c:pt>
                      <c:pt idx="1327">
                        <c:v>-0.01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.01</c:v>
                      </c:pt>
                      <c:pt idx="1331">
                        <c:v>-0.01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.01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.01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.01</c:v>
                      </c:pt>
                      <c:pt idx="1351">
                        <c:v>0.01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.01</c:v>
                      </c:pt>
                      <c:pt idx="1355">
                        <c:v>0.01</c:v>
                      </c:pt>
                      <c:pt idx="1356">
                        <c:v>0.01</c:v>
                      </c:pt>
                      <c:pt idx="1357">
                        <c:v>0.01</c:v>
                      </c:pt>
                      <c:pt idx="1358">
                        <c:v>0.01</c:v>
                      </c:pt>
                      <c:pt idx="1359">
                        <c:v>0.01</c:v>
                      </c:pt>
                      <c:pt idx="1360">
                        <c:v>0.02</c:v>
                      </c:pt>
                      <c:pt idx="1361">
                        <c:v>0</c:v>
                      </c:pt>
                      <c:pt idx="1362">
                        <c:v>0.01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.01</c:v>
                      </c:pt>
                      <c:pt idx="1366">
                        <c:v>0.01</c:v>
                      </c:pt>
                      <c:pt idx="1367">
                        <c:v>0.01</c:v>
                      </c:pt>
                      <c:pt idx="1368">
                        <c:v>0.03</c:v>
                      </c:pt>
                      <c:pt idx="1369">
                        <c:v>0</c:v>
                      </c:pt>
                      <c:pt idx="1370">
                        <c:v>0.01</c:v>
                      </c:pt>
                      <c:pt idx="1371">
                        <c:v>0.02</c:v>
                      </c:pt>
                      <c:pt idx="1372">
                        <c:v>0.03</c:v>
                      </c:pt>
                      <c:pt idx="1373">
                        <c:v>0.01</c:v>
                      </c:pt>
                      <c:pt idx="1374">
                        <c:v>0</c:v>
                      </c:pt>
                      <c:pt idx="1375">
                        <c:v>0.02</c:v>
                      </c:pt>
                      <c:pt idx="1376">
                        <c:v>0.03</c:v>
                      </c:pt>
                      <c:pt idx="1377">
                        <c:v>0.02</c:v>
                      </c:pt>
                      <c:pt idx="1378">
                        <c:v>0.03</c:v>
                      </c:pt>
                      <c:pt idx="1379">
                        <c:v>0.02</c:v>
                      </c:pt>
                      <c:pt idx="1380">
                        <c:v>0.02</c:v>
                      </c:pt>
                      <c:pt idx="1381">
                        <c:v>0.03</c:v>
                      </c:pt>
                      <c:pt idx="1382">
                        <c:v>0.01</c:v>
                      </c:pt>
                      <c:pt idx="1383">
                        <c:v>0.01</c:v>
                      </c:pt>
                      <c:pt idx="1384">
                        <c:v>0.03</c:v>
                      </c:pt>
                      <c:pt idx="1385">
                        <c:v>0.01</c:v>
                      </c:pt>
                      <c:pt idx="1386">
                        <c:v>0.03</c:v>
                      </c:pt>
                      <c:pt idx="1387">
                        <c:v>0.02</c:v>
                      </c:pt>
                      <c:pt idx="1388">
                        <c:v>0.03</c:v>
                      </c:pt>
                      <c:pt idx="1389">
                        <c:v>0.03</c:v>
                      </c:pt>
                      <c:pt idx="1390">
                        <c:v>0.03</c:v>
                      </c:pt>
                      <c:pt idx="1391">
                        <c:v>0.02</c:v>
                      </c:pt>
                      <c:pt idx="1392">
                        <c:v>0.03</c:v>
                      </c:pt>
                      <c:pt idx="1393">
                        <c:v>0.03</c:v>
                      </c:pt>
                      <c:pt idx="1394">
                        <c:v>0.02</c:v>
                      </c:pt>
                      <c:pt idx="1395">
                        <c:v>0.02</c:v>
                      </c:pt>
                      <c:pt idx="1396">
                        <c:v>0.05</c:v>
                      </c:pt>
                      <c:pt idx="1397">
                        <c:v>0.01</c:v>
                      </c:pt>
                      <c:pt idx="1398">
                        <c:v>0.03</c:v>
                      </c:pt>
                      <c:pt idx="1399">
                        <c:v>0.01</c:v>
                      </c:pt>
                      <c:pt idx="1400">
                        <c:v>0.01</c:v>
                      </c:pt>
                      <c:pt idx="1401">
                        <c:v>0.02</c:v>
                      </c:pt>
                      <c:pt idx="1402">
                        <c:v>0.03</c:v>
                      </c:pt>
                      <c:pt idx="1403">
                        <c:v>0.03</c:v>
                      </c:pt>
                      <c:pt idx="1404">
                        <c:v>0.03</c:v>
                      </c:pt>
                      <c:pt idx="1405">
                        <c:v>0.03</c:v>
                      </c:pt>
                      <c:pt idx="1406">
                        <c:v>0.02</c:v>
                      </c:pt>
                      <c:pt idx="1407">
                        <c:v>0.04</c:v>
                      </c:pt>
                      <c:pt idx="1408">
                        <c:v>0.01</c:v>
                      </c:pt>
                      <c:pt idx="1409">
                        <c:v>0.02</c:v>
                      </c:pt>
                      <c:pt idx="1410">
                        <c:v>0.03</c:v>
                      </c:pt>
                      <c:pt idx="1411">
                        <c:v>0.03</c:v>
                      </c:pt>
                      <c:pt idx="1412">
                        <c:v>0.01</c:v>
                      </c:pt>
                      <c:pt idx="1413">
                        <c:v>0.01</c:v>
                      </c:pt>
                      <c:pt idx="1414">
                        <c:v>0.02</c:v>
                      </c:pt>
                      <c:pt idx="1415">
                        <c:v>0.03</c:v>
                      </c:pt>
                      <c:pt idx="1416">
                        <c:v>0.03</c:v>
                      </c:pt>
                      <c:pt idx="1417">
                        <c:v>0.03</c:v>
                      </c:pt>
                      <c:pt idx="1418">
                        <c:v>0.02</c:v>
                      </c:pt>
                      <c:pt idx="1419">
                        <c:v>0.02</c:v>
                      </c:pt>
                      <c:pt idx="1420">
                        <c:v>0.03</c:v>
                      </c:pt>
                      <c:pt idx="1421">
                        <c:v>0.01</c:v>
                      </c:pt>
                      <c:pt idx="1422">
                        <c:v>0.03</c:v>
                      </c:pt>
                      <c:pt idx="1423">
                        <c:v>0.02</c:v>
                      </c:pt>
                      <c:pt idx="1424">
                        <c:v>0.02</c:v>
                      </c:pt>
                      <c:pt idx="1425">
                        <c:v>0.02</c:v>
                      </c:pt>
                      <c:pt idx="1426">
                        <c:v>0.02</c:v>
                      </c:pt>
                      <c:pt idx="1427">
                        <c:v>0.02</c:v>
                      </c:pt>
                      <c:pt idx="1428">
                        <c:v>0.03</c:v>
                      </c:pt>
                      <c:pt idx="1429">
                        <c:v>0.01</c:v>
                      </c:pt>
                      <c:pt idx="1430">
                        <c:v>0.01</c:v>
                      </c:pt>
                      <c:pt idx="1431">
                        <c:v>0.01</c:v>
                      </c:pt>
                      <c:pt idx="1432">
                        <c:v>0.02</c:v>
                      </c:pt>
                      <c:pt idx="1433">
                        <c:v>0.01</c:v>
                      </c:pt>
                      <c:pt idx="1434">
                        <c:v>0.03</c:v>
                      </c:pt>
                      <c:pt idx="1435">
                        <c:v>0.02</c:v>
                      </c:pt>
                      <c:pt idx="1436">
                        <c:v>0.02</c:v>
                      </c:pt>
                      <c:pt idx="1437">
                        <c:v>0.04</c:v>
                      </c:pt>
                      <c:pt idx="1438">
                        <c:v>0.03</c:v>
                      </c:pt>
                      <c:pt idx="1439">
                        <c:v>0.02</c:v>
                      </c:pt>
                      <c:pt idx="1440">
                        <c:v>0.04</c:v>
                      </c:pt>
                      <c:pt idx="1441">
                        <c:v>0.02</c:v>
                      </c:pt>
                      <c:pt idx="1442">
                        <c:v>0.03</c:v>
                      </c:pt>
                      <c:pt idx="1443">
                        <c:v>0.01</c:v>
                      </c:pt>
                      <c:pt idx="1444">
                        <c:v>0.01</c:v>
                      </c:pt>
                      <c:pt idx="1445">
                        <c:v>0.01</c:v>
                      </c:pt>
                      <c:pt idx="1446">
                        <c:v>0.04</c:v>
                      </c:pt>
                      <c:pt idx="1447">
                        <c:v>0.02</c:v>
                      </c:pt>
                      <c:pt idx="1448">
                        <c:v>0.04</c:v>
                      </c:pt>
                      <c:pt idx="1449">
                        <c:v>0.04</c:v>
                      </c:pt>
                      <c:pt idx="1450">
                        <c:v>0.03</c:v>
                      </c:pt>
                      <c:pt idx="1451">
                        <c:v>0.03</c:v>
                      </c:pt>
                      <c:pt idx="1452">
                        <c:v>0.04</c:v>
                      </c:pt>
                      <c:pt idx="1453">
                        <c:v>0.03</c:v>
                      </c:pt>
                      <c:pt idx="1454">
                        <c:v>0.01</c:v>
                      </c:pt>
                      <c:pt idx="1455">
                        <c:v>0.03</c:v>
                      </c:pt>
                      <c:pt idx="1456">
                        <c:v>0.03</c:v>
                      </c:pt>
                      <c:pt idx="1457">
                        <c:v>0.03</c:v>
                      </c:pt>
                      <c:pt idx="1458">
                        <c:v>0.02</c:v>
                      </c:pt>
                      <c:pt idx="1459">
                        <c:v>0.03</c:v>
                      </c:pt>
                      <c:pt idx="1460">
                        <c:v>0.03</c:v>
                      </c:pt>
                      <c:pt idx="1461">
                        <c:v>0.03</c:v>
                      </c:pt>
                      <c:pt idx="1462">
                        <c:v>0.03</c:v>
                      </c:pt>
                      <c:pt idx="1463">
                        <c:v>0.04</c:v>
                      </c:pt>
                      <c:pt idx="1464">
                        <c:v>0.03</c:v>
                      </c:pt>
                      <c:pt idx="1465">
                        <c:v>0.04</c:v>
                      </c:pt>
                      <c:pt idx="1466">
                        <c:v>0.03</c:v>
                      </c:pt>
                      <c:pt idx="1467">
                        <c:v>0.04</c:v>
                      </c:pt>
                      <c:pt idx="1468">
                        <c:v>0.04</c:v>
                      </c:pt>
                      <c:pt idx="1469">
                        <c:v>0.03</c:v>
                      </c:pt>
                      <c:pt idx="1470">
                        <c:v>0.04</c:v>
                      </c:pt>
                      <c:pt idx="1471">
                        <c:v>0.05</c:v>
                      </c:pt>
                      <c:pt idx="1472">
                        <c:v>0.03</c:v>
                      </c:pt>
                      <c:pt idx="1473">
                        <c:v>0.04</c:v>
                      </c:pt>
                      <c:pt idx="1474">
                        <c:v>0.04</c:v>
                      </c:pt>
                      <c:pt idx="1475">
                        <c:v>0.04</c:v>
                      </c:pt>
                      <c:pt idx="1476">
                        <c:v>0.04</c:v>
                      </c:pt>
                      <c:pt idx="1477">
                        <c:v>0.03</c:v>
                      </c:pt>
                      <c:pt idx="1478">
                        <c:v>0.04</c:v>
                      </c:pt>
                      <c:pt idx="1479">
                        <c:v>0.04</c:v>
                      </c:pt>
                      <c:pt idx="1480">
                        <c:v>0.04</c:v>
                      </c:pt>
                      <c:pt idx="1481">
                        <c:v>0.04</c:v>
                      </c:pt>
                      <c:pt idx="1482">
                        <c:v>0.03</c:v>
                      </c:pt>
                      <c:pt idx="1483">
                        <c:v>0.05</c:v>
                      </c:pt>
                      <c:pt idx="1484">
                        <c:v>0.01</c:v>
                      </c:pt>
                      <c:pt idx="1485">
                        <c:v>0.05</c:v>
                      </c:pt>
                      <c:pt idx="1486">
                        <c:v>0.06</c:v>
                      </c:pt>
                      <c:pt idx="1487">
                        <c:v>0.04</c:v>
                      </c:pt>
                      <c:pt idx="1488">
                        <c:v>0.05</c:v>
                      </c:pt>
                      <c:pt idx="1489">
                        <c:v>0.04</c:v>
                      </c:pt>
                      <c:pt idx="1490">
                        <c:v>0.04</c:v>
                      </c:pt>
                      <c:pt idx="1491">
                        <c:v>0.06</c:v>
                      </c:pt>
                      <c:pt idx="1492">
                        <c:v>0.05</c:v>
                      </c:pt>
                      <c:pt idx="1493">
                        <c:v>0.03</c:v>
                      </c:pt>
                      <c:pt idx="1494">
                        <c:v>0.03</c:v>
                      </c:pt>
                      <c:pt idx="1495">
                        <c:v>0.04</c:v>
                      </c:pt>
                      <c:pt idx="1496">
                        <c:v>0.03</c:v>
                      </c:pt>
                      <c:pt idx="1497">
                        <c:v>0.04</c:v>
                      </c:pt>
                      <c:pt idx="1498">
                        <c:v>0.06</c:v>
                      </c:pt>
                      <c:pt idx="1499">
                        <c:v>0.04</c:v>
                      </c:pt>
                      <c:pt idx="1500">
                        <c:v>0.04</c:v>
                      </c:pt>
                      <c:pt idx="1501">
                        <c:v>0.05</c:v>
                      </c:pt>
                      <c:pt idx="1502">
                        <c:v>0.04</c:v>
                      </c:pt>
                      <c:pt idx="1503">
                        <c:v>0.04</c:v>
                      </c:pt>
                      <c:pt idx="1504">
                        <c:v>0.04</c:v>
                      </c:pt>
                      <c:pt idx="1505">
                        <c:v>0.04</c:v>
                      </c:pt>
                      <c:pt idx="1506">
                        <c:v>0.04</c:v>
                      </c:pt>
                      <c:pt idx="1507">
                        <c:v>0.04</c:v>
                      </c:pt>
                      <c:pt idx="1508">
                        <c:v>0.04</c:v>
                      </c:pt>
                      <c:pt idx="1509">
                        <c:v>0.05</c:v>
                      </c:pt>
                      <c:pt idx="1510">
                        <c:v>0.03</c:v>
                      </c:pt>
                      <c:pt idx="1511">
                        <c:v>0.04</c:v>
                      </c:pt>
                      <c:pt idx="1512">
                        <c:v>0.04</c:v>
                      </c:pt>
                      <c:pt idx="1513">
                        <c:v>0.06</c:v>
                      </c:pt>
                      <c:pt idx="1514">
                        <c:v>0.02</c:v>
                      </c:pt>
                      <c:pt idx="1515">
                        <c:v>0.04</c:v>
                      </c:pt>
                      <c:pt idx="1516">
                        <c:v>0.03</c:v>
                      </c:pt>
                      <c:pt idx="1517">
                        <c:v>0.02</c:v>
                      </c:pt>
                      <c:pt idx="1518">
                        <c:v>0.03</c:v>
                      </c:pt>
                      <c:pt idx="1519">
                        <c:v>0.04</c:v>
                      </c:pt>
                      <c:pt idx="1520">
                        <c:v>0.03</c:v>
                      </c:pt>
                      <c:pt idx="1521">
                        <c:v>0.03</c:v>
                      </c:pt>
                      <c:pt idx="1522">
                        <c:v>0.05</c:v>
                      </c:pt>
                      <c:pt idx="1523">
                        <c:v>0.04</c:v>
                      </c:pt>
                      <c:pt idx="1524">
                        <c:v>0.03</c:v>
                      </c:pt>
                      <c:pt idx="1525">
                        <c:v>0.04</c:v>
                      </c:pt>
                      <c:pt idx="1526">
                        <c:v>0.05</c:v>
                      </c:pt>
                      <c:pt idx="1527">
                        <c:v>0.03</c:v>
                      </c:pt>
                      <c:pt idx="1528">
                        <c:v>0.04</c:v>
                      </c:pt>
                      <c:pt idx="1529">
                        <c:v>0.03</c:v>
                      </c:pt>
                      <c:pt idx="1530">
                        <c:v>0.05</c:v>
                      </c:pt>
                      <c:pt idx="1531">
                        <c:v>0.04</c:v>
                      </c:pt>
                      <c:pt idx="1532">
                        <c:v>0.04</c:v>
                      </c:pt>
                      <c:pt idx="1533">
                        <c:v>0.03</c:v>
                      </c:pt>
                      <c:pt idx="1534">
                        <c:v>0.04</c:v>
                      </c:pt>
                      <c:pt idx="1535">
                        <c:v>0.03</c:v>
                      </c:pt>
                      <c:pt idx="1536">
                        <c:v>0.05</c:v>
                      </c:pt>
                      <c:pt idx="1537">
                        <c:v>0.04</c:v>
                      </c:pt>
                      <c:pt idx="1538">
                        <c:v>7.0000000000000007E-2</c:v>
                      </c:pt>
                      <c:pt idx="1539">
                        <c:v>7.0000000000000007E-2</c:v>
                      </c:pt>
                      <c:pt idx="1540">
                        <c:v>0.08</c:v>
                      </c:pt>
                      <c:pt idx="1541">
                        <c:v>0.09</c:v>
                      </c:pt>
                      <c:pt idx="1542">
                        <c:v>7.0000000000000007E-2</c:v>
                      </c:pt>
                      <c:pt idx="1543">
                        <c:v>7.0000000000000007E-2</c:v>
                      </c:pt>
                      <c:pt idx="1544">
                        <c:v>0.08</c:v>
                      </c:pt>
                      <c:pt idx="1545">
                        <c:v>7.0000000000000007E-2</c:v>
                      </c:pt>
                      <c:pt idx="1546">
                        <c:v>0.09</c:v>
                      </c:pt>
                      <c:pt idx="1547">
                        <c:v>0.08</c:v>
                      </c:pt>
                      <c:pt idx="1548">
                        <c:v>7.0000000000000007E-2</c:v>
                      </c:pt>
                      <c:pt idx="1549">
                        <c:v>0.08</c:v>
                      </c:pt>
                      <c:pt idx="1550">
                        <c:v>0.09</c:v>
                      </c:pt>
                      <c:pt idx="1551">
                        <c:v>7.0000000000000007E-2</c:v>
                      </c:pt>
                      <c:pt idx="1552">
                        <c:v>7.0000000000000007E-2</c:v>
                      </c:pt>
                      <c:pt idx="1553">
                        <c:v>7.0000000000000007E-2</c:v>
                      </c:pt>
                      <c:pt idx="1554">
                        <c:v>7.0000000000000007E-2</c:v>
                      </c:pt>
                      <c:pt idx="1555">
                        <c:v>7.0000000000000007E-2</c:v>
                      </c:pt>
                      <c:pt idx="1556">
                        <c:v>0.06</c:v>
                      </c:pt>
                      <c:pt idx="1557">
                        <c:v>0.06</c:v>
                      </c:pt>
                      <c:pt idx="1558">
                        <c:v>0.06</c:v>
                      </c:pt>
                      <c:pt idx="1559">
                        <c:v>7.0000000000000007E-2</c:v>
                      </c:pt>
                      <c:pt idx="1560">
                        <c:v>7.0000000000000007E-2</c:v>
                      </c:pt>
                      <c:pt idx="1561">
                        <c:v>7.0000000000000007E-2</c:v>
                      </c:pt>
                      <c:pt idx="1562">
                        <c:v>0.06</c:v>
                      </c:pt>
                      <c:pt idx="1563">
                        <c:v>7.0000000000000007E-2</c:v>
                      </c:pt>
                      <c:pt idx="1564">
                        <c:v>7.0000000000000007E-2</c:v>
                      </c:pt>
                      <c:pt idx="1565">
                        <c:v>0.08</c:v>
                      </c:pt>
                      <c:pt idx="1566">
                        <c:v>7.0000000000000007E-2</c:v>
                      </c:pt>
                      <c:pt idx="1567">
                        <c:v>7.0000000000000007E-2</c:v>
                      </c:pt>
                      <c:pt idx="1568">
                        <c:v>7.0000000000000007E-2</c:v>
                      </c:pt>
                      <c:pt idx="1569">
                        <c:v>7.0000000000000007E-2</c:v>
                      </c:pt>
                      <c:pt idx="1570">
                        <c:v>7.0000000000000007E-2</c:v>
                      </c:pt>
                      <c:pt idx="1571">
                        <c:v>7.0000000000000007E-2</c:v>
                      </c:pt>
                      <c:pt idx="1572">
                        <c:v>0.08</c:v>
                      </c:pt>
                      <c:pt idx="1573">
                        <c:v>0.09</c:v>
                      </c:pt>
                      <c:pt idx="1574">
                        <c:v>7.0000000000000007E-2</c:v>
                      </c:pt>
                      <c:pt idx="1575">
                        <c:v>0.09</c:v>
                      </c:pt>
                      <c:pt idx="1576">
                        <c:v>0.09</c:v>
                      </c:pt>
                      <c:pt idx="1577">
                        <c:v>0.09</c:v>
                      </c:pt>
                      <c:pt idx="1578">
                        <c:v>0.08</c:v>
                      </c:pt>
                      <c:pt idx="1579">
                        <c:v>0.09</c:v>
                      </c:pt>
                      <c:pt idx="1580">
                        <c:v>0.09</c:v>
                      </c:pt>
                      <c:pt idx="1581">
                        <c:v>0.08</c:v>
                      </c:pt>
                      <c:pt idx="1582">
                        <c:v>0.09</c:v>
                      </c:pt>
                      <c:pt idx="1583">
                        <c:v>0.09</c:v>
                      </c:pt>
                      <c:pt idx="1584">
                        <c:v>0.09</c:v>
                      </c:pt>
                      <c:pt idx="1585">
                        <c:v>7.0000000000000007E-2</c:v>
                      </c:pt>
                      <c:pt idx="1586">
                        <c:v>0.08</c:v>
                      </c:pt>
                      <c:pt idx="1587">
                        <c:v>0.09</c:v>
                      </c:pt>
                      <c:pt idx="1588">
                        <c:v>0.09</c:v>
                      </c:pt>
                      <c:pt idx="1589">
                        <c:v>0.09</c:v>
                      </c:pt>
                      <c:pt idx="1590">
                        <c:v>0.09</c:v>
                      </c:pt>
                      <c:pt idx="1591">
                        <c:v>0.09</c:v>
                      </c:pt>
                      <c:pt idx="1592">
                        <c:v>0.09</c:v>
                      </c:pt>
                      <c:pt idx="1593">
                        <c:v>0.1</c:v>
                      </c:pt>
                      <c:pt idx="1594">
                        <c:v>0.1</c:v>
                      </c:pt>
                      <c:pt idx="1595">
                        <c:v>0.09</c:v>
                      </c:pt>
                      <c:pt idx="1596">
                        <c:v>0.09</c:v>
                      </c:pt>
                      <c:pt idx="1597">
                        <c:v>0.09</c:v>
                      </c:pt>
                      <c:pt idx="1598">
                        <c:v>0.09</c:v>
                      </c:pt>
                      <c:pt idx="1599">
                        <c:v>0.08</c:v>
                      </c:pt>
                      <c:pt idx="1600">
                        <c:v>0.09</c:v>
                      </c:pt>
                      <c:pt idx="1601">
                        <c:v>0.08</c:v>
                      </c:pt>
                      <c:pt idx="1602">
                        <c:v>0.09</c:v>
                      </c:pt>
                      <c:pt idx="1603">
                        <c:v>0.09</c:v>
                      </c:pt>
                      <c:pt idx="1604">
                        <c:v>7.0000000000000007E-2</c:v>
                      </c:pt>
                      <c:pt idx="1605">
                        <c:v>0.11</c:v>
                      </c:pt>
                      <c:pt idx="1606">
                        <c:v>0.09</c:v>
                      </c:pt>
                      <c:pt idx="1607">
                        <c:v>0.08</c:v>
                      </c:pt>
                      <c:pt idx="1608">
                        <c:v>0.09</c:v>
                      </c:pt>
                      <c:pt idx="1609">
                        <c:v>0.09</c:v>
                      </c:pt>
                      <c:pt idx="1610">
                        <c:v>0.08</c:v>
                      </c:pt>
                      <c:pt idx="1611">
                        <c:v>0.09</c:v>
                      </c:pt>
                      <c:pt idx="1612">
                        <c:v>0.08</c:v>
                      </c:pt>
                      <c:pt idx="1613">
                        <c:v>0.08</c:v>
                      </c:pt>
                      <c:pt idx="1614">
                        <c:v>0.08</c:v>
                      </c:pt>
                      <c:pt idx="1615">
                        <c:v>0.09</c:v>
                      </c:pt>
                      <c:pt idx="1616">
                        <c:v>0.08</c:v>
                      </c:pt>
                      <c:pt idx="1617">
                        <c:v>7.0000000000000007E-2</c:v>
                      </c:pt>
                      <c:pt idx="1618">
                        <c:v>0.06</c:v>
                      </c:pt>
                      <c:pt idx="1619">
                        <c:v>0.09</c:v>
                      </c:pt>
                      <c:pt idx="1620">
                        <c:v>7.0000000000000007E-2</c:v>
                      </c:pt>
                      <c:pt idx="1621">
                        <c:v>0.08</c:v>
                      </c:pt>
                      <c:pt idx="1622">
                        <c:v>0.09</c:v>
                      </c:pt>
                      <c:pt idx="1623">
                        <c:v>7.0000000000000007E-2</c:v>
                      </c:pt>
                      <c:pt idx="1624">
                        <c:v>0.09</c:v>
                      </c:pt>
                      <c:pt idx="1625">
                        <c:v>0.09</c:v>
                      </c:pt>
                      <c:pt idx="1626">
                        <c:v>0.09</c:v>
                      </c:pt>
                      <c:pt idx="1627">
                        <c:v>0.08</c:v>
                      </c:pt>
                      <c:pt idx="1628">
                        <c:v>0.06</c:v>
                      </c:pt>
                      <c:pt idx="1629">
                        <c:v>0.08</c:v>
                      </c:pt>
                      <c:pt idx="1630">
                        <c:v>0.08</c:v>
                      </c:pt>
                      <c:pt idx="1631">
                        <c:v>0.08</c:v>
                      </c:pt>
                      <c:pt idx="1632">
                        <c:v>7.0000000000000007E-2</c:v>
                      </c:pt>
                      <c:pt idx="1633">
                        <c:v>0.06</c:v>
                      </c:pt>
                      <c:pt idx="1634">
                        <c:v>0.08</c:v>
                      </c:pt>
                      <c:pt idx="1635">
                        <c:v>0.08</c:v>
                      </c:pt>
                      <c:pt idx="1636">
                        <c:v>0.08</c:v>
                      </c:pt>
                      <c:pt idx="1637">
                        <c:v>7.0000000000000007E-2</c:v>
                      </c:pt>
                      <c:pt idx="1638">
                        <c:v>0.08</c:v>
                      </c:pt>
                      <c:pt idx="1639">
                        <c:v>7.0000000000000007E-2</c:v>
                      </c:pt>
                      <c:pt idx="1640">
                        <c:v>7.0000000000000007E-2</c:v>
                      </c:pt>
                      <c:pt idx="1641">
                        <c:v>0.08</c:v>
                      </c:pt>
                      <c:pt idx="1642">
                        <c:v>0.09</c:v>
                      </c:pt>
                      <c:pt idx="1643">
                        <c:v>0.08</c:v>
                      </c:pt>
                      <c:pt idx="1644">
                        <c:v>0.09</c:v>
                      </c:pt>
                      <c:pt idx="1645">
                        <c:v>0.08</c:v>
                      </c:pt>
                      <c:pt idx="1646">
                        <c:v>0.09</c:v>
                      </c:pt>
                      <c:pt idx="1647">
                        <c:v>0.09</c:v>
                      </c:pt>
                      <c:pt idx="1648">
                        <c:v>0.08</c:v>
                      </c:pt>
                      <c:pt idx="1649">
                        <c:v>0.09</c:v>
                      </c:pt>
                      <c:pt idx="1650">
                        <c:v>0.09</c:v>
                      </c:pt>
                      <c:pt idx="1651">
                        <c:v>0.09</c:v>
                      </c:pt>
                      <c:pt idx="1652">
                        <c:v>0.09</c:v>
                      </c:pt>
                      <c:pt idx="1653">
                        <c:v>0.09</c:v>
                      </c:pt>
                      <c:pt idx="1654">
                        <c:v>0.08</c:v>
                      </c:pt>
                      <c:pt idx="1655">
                        <c:v>0.1</c:v>
                      </c:pt>
                      <c:pt idx="1656">
                        <c:v>0.1</c:v>
                      </c:pt>
                      <c:pt idx="1657">
                        <c:v>0.1</c:v>
                      </c:pt>
                      <c:pt idx="1658">
                        <c:v>0.09</c:v>
                      </c:pt>
                      <c:pt idx="1659">
                        <c:v>0.1</c:v>
                      </c:pt>
                      <c:pt idx="1660">
                        <c:v>0.09</c:v>
                      </c:pt>
                      <c:pt idx="1661">
                        <c:v>0.09</c:v>
                      </c:pt>
                      <c:pt idx="1662">
                        <c:v>0.09</c:v>
                      </c:pt>
                      <c:pt idx="1663">
                        <c:v>0.09</c:v>
                      </c:pt>
                      <c:pt idx="1664">
                        <c:v>0.08</c:v>
                      </c:pt>
                      <c:pt idx="1665">
                        <c:v>0.08</c:v>
                      </c:pt>
                      <c:pt idx="1666">
                        <c:v>0.09</c:v>
                      </c:pt>
                      <c:pt idx="1667">
                        <c:v>0.08</c:v>
                      </c:pt>
                      <c:pt idx="1668">
                        <c:v>0.09</c:v>
                      </c:pt>
                      <c:pt idx="1669">
                        <c:v>0.08</c:v>
                      </c:pt>
                      <c:pt idx="1670">
                        <c:v>0.09</c:v>
                      </c:pt>
                      <c:pt idx="1671">
                        <c:v>0.08</c:v>
                      </c:pt>
                      <c:pt idx="1672">
                        <c:v>0.08</c:v>
                      </c:pt>
                      <c:pt idx="1673">
                        <c:v>0.1</c:v>
                      </c:pt>
                      <c:pt idx="1674">
                        <c:v>0.11</c:v>
                      </c:pt>
                      <c:pt idx="1675">
                        <c:v>0.1</c:v>
                      </c:pt>
                      <c:pt idx="1676">
                        <c:v>0.09</c:v>
                      </c:pt>
                      <c:pt idx="1677">
                        <c:v>0.09</c:v>
                      </c:pt>
                      <c:pt idx="1678">
                        <c:v>0.11</c:v>
                      </c:pt>
                      <c:pt idx="1679">
                        <c:v>0.1</c:v>
                      </c:pt>
                      <c:pt idx="1680">
                        <c:v>0.11</c:v>
                      </c:pt>
                      <c:pt idx="1681">
                        <c:v>0.11</c:v>
                      </c:pt>
                      <c:pt idx="1682">
                        <c:v>0.09</c:v>
                      </c:pt>
                      <c:pt idx="1683">
                        <c:v>0.11</c:v>
                      </c:pt>
                      <c:pt idx="1684">
                        <c:v>0.09</c:v>
                      </c:pt>
                      <c:pt idx="1685">
                        <c:v>0.1</c:v>
                      </c:pt>
                      <c:pt idx="1686">
                        <c:v>0.09</c:v>
                      </c:pt>
                      <c:pt idx="1687">
                        <c:v>0.09</c:v>
                      </c:pt>
                      <c:pt idx="1688">
                        <c:v>0.11</c:v>
                      </c:pt>
                      <c:pt idx="1689">
                        <c:v>0.09</c:v>
                      </c:pt>
                      <c:pt idx="1690">
                        <c:v>0.1</c:v>
                      </c:pt>
                      <c:pt idx="1691">
                        <c:v>0.11</c:v>
                      </c:pt>
                      <c:pt idx="1692">
                        <c:v>0.11</c:v>
                      </c:pt>
                      <c:pt idx="1693">
                        <c:v>0.1</c:v>
                      </c:pt>
                      <c:pt idx="1694">
                        <c:v>0.09</c:v>
                      </c:pt>
                      <c:pt idx="1695">
                        <c:v>0.09</c:v>
                      </c:pt>
                      <c:pt idx="1696">
                        <c:v>0.09</c:v>
                      </c:pt>
                      <c:pt idx="1697">
                        <c:v>0.09</c:v>
                      </c:pt>
                      <c:pt idx="1698">
                        <c:v>0.09</c:v>
                      </c:pt>
                      <c:pt idx="1699">
                        <c:v>0.09</c:v>
                      </c:pt>
                      <c:pt idx="1700">
                        <c:v>0.1</c:v>
                      </c:pt>
                      <c:pt idx="1701">
                        <c:v>0.1</c:v>
                      </c:pt>
                      <c:pt idx="1702">
                        <c:v>0.08</c:v>
                      </c:pt>
                      <c:pt idx="1703">
                        <c:v>0.09</c:v>
                      </c:pt>
                      <c:pt idx="1704">
                        <c:v>0.09</c:v>
                      </c:pt>
                      <c:pt idx="1705">
                        <c:v>0.09</c:v>
                      </c:pt>
                      <c:pt idx="1706">
                        <c:v>0.1</c:v>
                      </c:pt>
                      <c:pt idx="1707">
                        <c:v>0.09</c:v>
                      </c:pt>
                      <c:pt idx="1708">
                        <c:v>0.1</c:v>
                      </c:pt>
                      <c:pt idx="1709">
                        <c:v>0.09</c:v>
                      </c:pt>
                      <c:pt idx="1710">
                        <c:v>0.09</c:v>
                      </c:pt>
                      <c:pt idx="1711">
                        <c:v>0.09</c:v>
                      </c:pt>
                      <c:pt idx="1712">
                        <c:v>0.11</c:v>
                      </c:pt>
                      <c:pt idx="1713">
                        <c:v>0.09</c:v>
                      </c:pt>
                      <c:pt idx="1714">
                        <c:v>0.09</c:v>
                      </c:pt>
                      <c:pt idx="1715">
                        <c:v>0.08</c:v>
                      </c:pt>
                      <c:pt idx="1716">
                        <c:v>0.08</c:v>
                      </c:pt>
                      <c:pt idx="1717">
                        <c:v>0.09</c:v>
                      </c:pt>
                      <c:pt idx="1718">
                        <c:v>0.08</c:v>
                      </c:pt>
                      <c:pt idx="1719">
                        <c:v>0.08</c:v>
                      </c:pt>
                      <c:pt idx="1720">
                        <c:v>0.09</c:v>
                      </c:pt>
                      <c:pt idx="1721">
                        <c:v>0.08</c:v>
                      </c:pt>
                      <c:pt idx="1722">
                        <c:v>0.09</c:v>
                      </c:pt>
                      <c:pt idx="1723">
                        <c:v>0.08</c:v>
                      </c:pt>
                      <c:pt idx="1724">
                        <c:v>0.06</c:v>
                      </c:pt>
                      <c:pt idx="1725">
                        <c:v>0.08</c:v>
                      </c:pt>
                      <c:pt idx="1726">
                        <c:v>0.09</c:v>
                      </c:pt>
                      <c:pt idx="1727">
                        <c:v>0.08</c:v>
                      </c:pt>
                      <c:pt idx="1728">
                        <c:v>0.09</c:v>
                      </c:pt>
                      <c:pt idx="1729">
                        <c:v>0.09</c:v>
                      </c:pt>
                      <c:pt idx="1730">
                        <c:v>0.09</c:v>
                      </c:pt>
                      <c:pt idx="1731">
                        <c:v>0.09</c:v>
                      </c:pt>
                      <c:pt idx="1732">
                        <c:v>0.09</c:v>
                      </c:pt>
                      <c:pt idx="1733">
                        <c:v>0.08</c:v>
                      </c:pt>
                      <c:pt idx="1734">
                        <c:v>0.09</c:v>
                      </c:pt>
                      <c:pt idx="1735">
                        <c:v>0.08</c:v>
                      </c:pt>
                      <c:pt idx="1736">
                        <c:v>0.09</c:v>
                      </c:pt>
                      <c:pt idx="1737">
                        <c:v>0.1</c:v>
                      </c:pt>
                      <c:pt idx="1738">
                        <c:v>0.09</c:v>
                      </c:pt>
                      <c:pt idx="1739">
                        <c:v>0.1</c:v>
                      </c:pt>
                      <c:pt idx="1740">
                        <c:v>0.11</c:v>
                      </c:pt>
                      <c:pt idx="1741">
                        <c:v>0.1</c:v>
                      </c:pt>
                      <c:pt idx="1742">
                        <c:v>0.11</c:v>
                      </c:pt>
                      <c:pt idx="1743">
                        <c:v>0.11</c:v>
                      </c:pt>
                      <c:pt idx="1744">
                        <c:v>0.11</c:v>
                      </c:pt>
                      <c:pt idx="1745">
                        <c:v>0.12</c:v>
                      </c:pt>
                      <c:pt idx="1746">
                        <c:v>0.11</c:v>
                      </c:pt>
                      <c:pt idx="1747">
                        <c:v>0.12</c:v>
                      </c:pt>
                      <c:pt idx="1748">
                        <c:v>0.13</c:v>
                      </c:pt>
                      <c:pt idx="1749">
                        <c:v>0.12</c:v>
                      </c:pt>
                      <c:pt idx="1750">
                        <c:v>0.12</c:v>
                      </c:pt>
                      <c:pt idx="1751">
                        <c:v>0.1</c:v>
                      </c:pt>
                      <c:pt idx="1752">
                        <c:v>0.12</c:v>
                      </c:pt>
                      <c:pt idx="1753">
                        <c:v>0.12</c:v>
                      </c:pt>
                      <c:pt idx="1754">
                        <c:v>0.12</c:v>
                      </c:pt>
                      <c:pt idx="1755">
                        <c:v>0.11</c:v>
                      </c:pt>
                      <c:pt idx="1756">
                        <c:v>0.09</c:v>
                      </c:pt>
                      <c:pt idx="1757">
                        <c:v>0.08</c:v>
                      </c:pt>
                      <c:pt idx="1758">
                        <c:v>0.09</c:v>
                      </c:pt>
                      <c:pt idx="1759">
                        <c:v>0.12</c:v>
                      </c:pt>
                      <c:pt idx="1760">
                        <c:v>0.09</c:v>
                      </c:pt>
                      <c:pt idx="1761">
                        <c:v>0.11</c:v>
                      </c:pt>
                      <c:pt idx="1762">
                        <c:v>0.11</c:v>
                      </c:pt>
                      <c:pt idx="1763">
                        <c:v>0.11</c:v>
                      </c:pt>
                      <c:pt idx="1764">
                        <c:v>0.1</c:v>
                      </c:pt>
                      <c:pt idx="1765">
                        <c:v>0.11</c:v>
                      </c:pt>
                      <c:pt idx="1766">
                        <c:v>0.11</c:v>
                      </c:pt>
                      <c:pt idx="1767">
                        <c:v>0.1</c:v>
                      </c:pt>
                      <c:pt idx="1768">
                        <c:v>0.1</c:v>
                      </c:pt>
                      <c:pt idx="1769">
                        <c:v>0.09</c:v>
                      </c:pt>
                      <c:pt idx="1770">
                        <c:v>0.1</c:v>
                      </c:pt>
                      <c:pt idx="1771">
                        <c:v>0.12</c:v>
                      </c:pt>
                      <c:pt idx="1772">
                        <c:v>0.12</c:v>
                      </c:pt>
                      <c:pt idx="1773">
                        <c:v>0.11</c:v>
                      </c:pt>
                      <c:pt idx="1774">
                        <c:v>0.11</c:v>
                      </c:pt>
                      <c:pt idx="1775">
                        <c:v>0.12</c:v>
                      </c:pt>
                      <c:pt idx="1776">
                        <c:v>0.11</c:v>
                      </c:pt>
                      <c:pt idx="1777">
                        <c:v>0.12</c:v>
                      </c:pt>
                      <c:pt idx="1778">
                        <c:v>0.12</c:v>
                      </c:pt>
                      <c:pt idx="1779">
                        <c:v>0.12</c:v>
                      </c:pt>
                      <c:pt idx="1780">
                        <c:v>0.11</c:v>
                      </c:pt>
                      <c:pt idx="1781">
                        <c:v>0.12</c:v>
                      </c:pt>
                      <c:pt idx="1782">
                        <c:v>0.12</c:v>
                      </c:pt>
                      <c:pt idx="1783">
                        <c:v>0.11</c:v>
                      </c:pt>
                      <c:pt idx="1784">
                        <c:v>0.09</c:v>
                      </c:pt>
                      <c:pt idx="1785">
                        <c:v>0.11</c:v>
                      </c:pt>
                      <c:pt idx="1786">
                        <c:v>0.09</c:v>
                      </c:pt>
                      <c:pt idx="1787">
                        <c:v>0.1</c:v>
                      </c:pt>
                      <c:pt idx="1788">
                        <c:v>0.11</c:v>
                      </c:pt>
                      <c:pt idx="1789">
                        <c:v>0.12</c:v>
                      </c:pt>
                      <c:pt idx="1790">
                        <c:v>0.1</c:v>
                      </c:pt>
                      <c:pt idx="1791">
                        <c:v>0.12</c:v>
                      </c:pt>
                      <c:pt idx="1792">
                        <c:v>0.1</c:v>
                      </c:pt>
                      <c:pt idx="1793">
                        <c:v>0.08</c:v>
                      </c:pt>
                      <c:pt idx="1794">
                        <c:v>0.11</c:v>
                      </c:pt>
                      <c:pt idx="1795">
                        <c:v>0.11</c:v>
                      </c:pt>
                      <c:pt idx="1796">
                        <c:v>0.1</c:v>
                      </c:pt>
                      <c:pt idx="1797">
                        <c:v>0.12</c:v>
                      </c:pt>
                      <c:pt idx="1798">
                        <c:v>0.11</c:v>
                      </c:pt>
                      <c:pt idx="1799">
                        <c:v>0.12</c:v>
                      </c:pt>
                      <c:pt idx="1800">
                        <c:v>0.12</c:v>
                      </c:pt>
                      <c:pt idx="1801">
                        <c:v>0.15</c:v>
                      </c:pt>
                      <c:pt idx="1802">
                        <c:v>0.12</c:v>
                      </c:pt>
                      <c:pt idx="1803">
                        <c:v>0.12</c:v>
                      </c:pt>
                      <c:pt idx="1804">
                        <c:v>0.12</c:v>
                      </c:pt>
                      <c:pt idx="1805">
                        <c:v>0.11</c:v>
                      </c:pt>
                      <c:pt idx="1806">
                        <c:v>0.12</c:v>
                      </c:pt>
                      <c:pt idx="1807">
                        <c:v>0.11</c:v>
                      </c:pt>
                      <c:pt idx="1808">
                        <c:v>0.12</c:v>
                      </c:pt>
                      <c:pt idx="1809">
                        <c:v>0.11</c:v>
                      </c:pt>
                      <c:pt idx="1810">
                        <c:v>0.11</c:v>
                      </c:pt>
                      <c:pt idx="1811">
                        <c:v>0.13</c:v>
                      </c:pt>
                      <c:pt idx="1812">
                        <c:v>0.12</c:v>
                      </c:pt>
                      <c:pt idx="1813">
                        <c:v>0.12</c:v>
                      </c:pt>
                      <c:pt idx="1814">
                        <c:v>0.12</c:v>
                      </c:pt>
                      <c:pt idx="1815">
                        <c:v>0.12</c:v>
                      </c:pt>
                      <c:pt idx="1816">
                        <c:v>0.11</c:v>
                      </c:pt>
                      <c:pt idx="1817">
                        <c:v>0.13</c:v>
                      </c:pt>
                      <c:pt idx="1818">
                        <c:v>0.13</c:v>
                      </c:pt>
                      <c:pt idx="1819">
                        <c:v>0.12</c:v>
                      </c:pt>
                      <c:pt idx="1820">
                        <c:v>0.11</c:v>
                      </c:pt>
                      <c:pt idx="1821">
                        <c:v>0.12</c:v>
                      </c:pt>
                      <c:pt idx="1822">
                        <c:v>0.11</c:v>
                      </c:pt>
                      <c:pt idx="1823">
                        <c:v>0.12</c:v>
                      </c:pt>
                      <c:pt idx="1824">
                        <c:v>0.11</c:v>
                      </c:pt>
                      <c:pt idx="1825">
                        <c:v>0.11</c:v>
                      </c:pt>
                      <c:pt idx="1826">
                        <c:v>0.09</c:v>
                      </c:pt>
                      <c:pt idx="1827">
                        <c:v>0.11</c:v>
                      </c:pt>
                      <c:pt idx="1828">
                        <c:v>0.09</c:v>
                      </c:pt>
                      <c:pt idx="1829">
                        <c:v>0.11</c:v>
                      </c:pt>
                      <c:pt idx="1830">
                        <c:v>0.11</c:v>
                      </c:pt>
                      <c:pt idx="1831">
                        <c:v>0.13</c:v>
                      </c:pt>
                      <c:pt idx="1832">
                        <c:v>0.11</c:v>
                      </c:pt>
                      <c:pt idx="1833">
                        <c:v>0.13</c:v>
                      </c:pt>
                      <c:pt idx="1834">
                        <c:v>0.1</c:v>
                      </c:pt>
                      <c:pt idx="1835">
                        <c:v>0.11</c:v>
                      </c:pt>
                      <c:pt idx="1836">
                        <c:v>0.11</c:v>
                      </c:pt>
                      <c:pt idx="1837">
                        <c:v>0.09</c:v>
                      </c:pt>
                      <c:pt idx="1838">
                        <c:v>0.1</c:v>
                      </c:pt>
                      <c:pt idx="1839">
                        <c:v>0.11</c:v>
                      </c:pt>
                      <c:pt idx="1840">
                        <c:v>0.11</c:v>
                      </c:pt>
                      <c:pt idx="1841">
                        <c:v>0.11</c:v>
                      </c:pt>
                      <c:pt idx="1842">
                        <c:v>0.12</c:v>
                      </c:pt>
                      <c:pt idx="1843">
                        <c:v>0.11</c:v>
                      </c:pt>
                      <c:pt idx="1844">
                        <c:v>0.11</c:v>
                      </c:pt>
                      <c:pt idx="1845">
                        <c:v>0.09</c:v>
                      </c:pt>
                      <c:pt idx="1846">
                        <c:v>0.11</c:v>
                      </c:pt>
                      <c:pt idx="1847">
                        <c:v>0.11</c:v>
                      </c:pt>
                      <c:pt idx="1848">
                        <c:v>0.06</c:v>
                      </c:pt>
                      <c:pt idx="1849">
                        <c:v>0.1</c:v>
                      </c:pt>
                      <c:pt idx="1850">
                        <c:v>0.13</c:v>
                      </c:pt>
                      <c:pt idx="1851">
                        <c:v>0.11</c:v>
                      </c:pt>
                      <c:pt idx="1852">
                        <c:v>0.13</c:v>
                      </c:pt>
                      <c:pt idx="1853">
                        <c:v>0.12</c:v>
                      </c:pt>
                      <c:pt idx="1854">
                        <c:v>0.13</c:v>
                      </c:pt>
                      <c:pt idx="1855">
                        <c:v>0.12</c:v>
                      </c:pt>
                      <c:pt idx="1856">
                        <c:v>0.14000000000000001</c:v>
                      </c:pt>
                      <c:pt idx="1857">
                        <c:v>0.14000000000000001</c:v>
                      </c:pt>
                      <c:pt idx="1858">
                        <c:v>0.14000000000000001</c:v>
                      </c:pt>
                      <c:pt idx="1859">
                        <c:v>0.13</c:v>
                      </c:pt>
                      <c:pt idx="1860">
                        <c:v>0.12</c:v>
                      </c:pt>
                      <c:pt idx="1861">
                        <c:v>0.13</c:v>
                      </c:pt>
                      <c:pt idx="1862">
                        <c:v>0.11</c:v>
                      </c:pt>
                      <c:pt idx="1863">
                        <c:v>0.12</c:v>
                      </c:pt>
                      <c:pt idx="1864">
                        <c:v>0.11</c:v>
                      </c:pt>
                      <c:pt idx="1865">
                        <c:v>0.11</c:v>
                      </c:pt>
                      <c:pt idx="1866">
                        <c:v>0.11</c:v>
                      </c:pt>
                      <c:pt idx="1867">
                        <c:v>0.12</c:v>
                      </c:pt>
                      <c:pt idx="1868">
                        <c:v>0.13</c:v>
                      </c:pt>
                      <c:pt idx="1869">
                        <c:v>0.11</c:v>
                      </c:pt>
                      <c:pt idx="1870">
                        <c:v>0.1</c:v>
                      </c:pt>
                      <c:pt idx="1871">
                        <c:v>0.11</c:v>
                      </c:pt>
                      <c:pt idx="1872">
                        <c:v>0.1</c:v>
                      </c:pt>
                      <c:pt idx="1873">
                        <c:v>0.12</c:v>
                      </c:pt>
                      <c:pt idx="1874">
                        <c:v>0.12</c:v>
                      </c:pt>
                      <c:pt idx="1875">
                        <c:v>0.13</c:v>
                      </c:pt>
                      <c:pt idx="1876">
                        <c:v>0.11</c:v>
                      </c:pt>
                      <c:pt idx="1877">
                        <c:v>0.14000000000000001</c:v>
                      </c:pt>
                      <c:pt idx="1878">
                        <c:v>0.13</c:v>
                      </c:pt>
                      <c:pt idx="1879">
                        <c:v>0.13</c:v>
                      </c:pt>
                      <c:pt idx="1880">
                        <c:v>0.13</c:v>
                      </c:pt>
                      <c:pt idx="1881">
                        <c:v>0.13</c:v>
                      </c:pt>
                      <c:pt idx="1882">
                        <c:v>0.14000000000000001</c:v>
                      </c:pt>
                      <c:pt idx="1883">
                        <c:v>0.13</c:v>
                      </c:pt>
                      <c:pt idx="1884">
                        <c:v>0.11</c:v>
                      </c:pt>
                      <c:pt idx="1885">
                        <c:v>0.13</c:v>
                      </c:pt>
                      <c:pt idx="1886">
                        <c:v>0.12</c:v>
                      </c:pt>
                      <c:pt idx="1887">
                        <c:v>0.13</c:v>
                      </c:pt>
                      <c:pt idx="1888">
                        <c:v>0.11</c:v>
                      </c:pt>
                      <c:pt idx="1889">
                        <c:v>0.13</c:v>
                      </c:pt>
                      <c:pt idx="1890">
                        <c:v>0.13</c:v>
                      </c:pt>
                      <c:pt idx="1891">
                        <c:v>0.13</c:v>
                      </c:pt>
                      <c:pt idx="1892">
                        <c:v>0.13</c:v>
                      </c:pt>
                      <c:pt idx="1893">
                        <c:v>0.11</c:v>
                      </c:pt>
                      <c:pt idx="1894">
                        <c:v>0.11</c:v>
                      </c:pt>
                      <c:pt idx="1895">
                        <c:v>0.13</c:v>
                      </c:pt>
                      <c:pt idx="1896">
                        <c:v>0.12</c:v>
                      </c:pt>
                      <c:pt idx="1897">
                        <c:v>0.12</c:v>
                      </c:pt>
                      <c:pt idx="1898">
                        <c:v>0.12</c:v>
                      </c:pt>
                      <c:pt idx="1899">
                        <c:v>0.11</c:v>
                      </c:pt>
                      <c:pt idx="1900">
                        <c:v>0.11</c:v>
                      </c:pt>
                      <c:pt idx="1901">
                        <c:v>0.11</c:v>
                      </c:pt>
                      <c:pt idx="1902">
                        <c:v>0.11</c:v>
                      </c:pt>
                      <c:pt idx="1903">
                        <c:v>0.12</c:v>
                      </c:pt>
                      <c:pt idx="1904">
                        <c:v>0.12</c:v>
                      </c:pt>
                      <c:pt idx="1905">
                        <c:v>0.11</c:v>
                      </c:pt>
                      <c:pt idx="1906">
                        <c:v>0.13</c:v>
                      </c:pt>
                      <c:pt idx="1907">
                        <c:v>0.12</c:v>
                      </c:pt>
                      <c:pt idx="1908">
                        <c:v>0.11</c:v>
                      </c:pt>
                      <c:pt idx="1909">
                        <c:v>0.12</c:v>
                      </c:pt>
                      <c:pt idx="1910">
                        <c:v>0.11</c:v>
                      </c:pt>
                      <c:pt idx="1911">
                        <c:v>0.11</c:v>
                      </c:pt>
                      <c:pt idx="1912">
                        <c:v>0.11</c:v>
                      </c:pt>
                      <c:pt idx="1913">
                        <c:v>0.1</c:v>
                      </c:pt>
                      <c:pt idx="1914">
                        <c:v>0.11</c:v>
                      </c:pt>
                      <c:pt idx="1915">
                        <c:v>0.12</c:v>
                      </c:pt>
                      <c:pt idx="1916">
                        <c:v>0.11</c:v>
                      </c:pt>
                      <c:pt idx="1917">
                        <c:v>0.1</c:v>
                      </c:pt>
                      <c:pt idx="1918">
                        <c:v>0.1</c:v>
                      </c:pt>
                      <c:pt idx="1919">
                        <c:v>0.11</c:v>
                      </c:pt>
                      <c:pt idx="1920">
                        <c:v>0.11</c:v>
                      </c:pt>
                      <c:pt idx="1921">
                        <c:v>0.1</c:v>
                      </c:pt>
                      <c:pt idx="1922">
                        <c:v>0.1</c:v>
                      </c:pt>
                      <c:pt idx="1923">
                        <c:v>0.1</c:v>
                      </c:pt>
                      <c:pt idx="1924">
                        <c:v>0.13</c:v>
                      </c:pt>
                      <c:pt idx="1925">
                        <c:v>0.09</c:v>
                      </c:pt>
                      <c:pt idx="1926">
                        <c:v>0.11</c:v>
                      </c:pt>
                      <c:pt idx="1927">
                        <c:v>0.11</c:v>
                      </c:pt>
                      <c:pt idx="1928">
                        <c:v>0.13</c:v>
                      </c:pt>
                      <c:pt idx="1929">
                        <c:v>0.12</c:v>
                      </c:pt>
                      <c:pt idx="1930">
                        <c:v>0.11</c:v>
                      </c:pt>
                      <c:pt idx="1931">
                        <c:v>0.1</c:v>
                      </c:pt>
                      <c:pt idx="1932">
                        <c:v>0.11</c:v>
                      </c:pt>
                      <c:pt idx="1933">
                        <c:v>0.12</c:v>
                      </c:pt>
                      <c:pt idx="1934">
                        <c:v>0.12</c:v>
                      </c:pt>
                      <c:pt idx="1935">
                        <c:v>0.12</c:v>
                      </c:pt>
                      <c:pt idx="1936">
                        <c:v>0.13</c:v>
                      </c:pt>
                      <c:pt idx="1937">
                        <c:v>0.11</c:v>
                      </c:pt>
                      <c:pt idx="1938">
                        <c:v>0.13</c:v>
                      </c:pt>
                      <c:pt idx="1939">
                        <c:v>0.12</c:v>
                      </c:pt>
                      <c:pt idx="1940">
                        <c:v>0.12</c:v>
                      </c:pt>
                      <c:pt idx="1941">
                        <c:v>0.12</c:v>
                      </c:pt>
                      <c:pt idx="1942">
                        <c:v>0.13</c:v>
                      </c:pt>
                      <c:pt idx="1943">
                        <c:v>0.1</c:v>
                      </c:pt>
                      <c:pt idx="1944">
                        <c:v>0.1</c:v>
                      </c:pt>
                      <c:pt idx="1945">
                        <c:v>0.11</c:v>
                      </c:pt>
                      <c:pt idx="1946">
                        <c:v>0.12</c:v>
                      </c:pt>
                      <c:pt idx="1947">
                        <c:v>0.13</c:v>
                      </c:pt>
                      <c:pt idx="1948">
                        <c:v>0.12</c:v>
                      </c:pt>
                      <c:pt idx="1949">
                        <c:v>0.11</c:v>
                      </c:pt>
                      <c:pt idx="1950">
                        <c:v>0.12</c:v>
                      </c:pt>
                      <c:pt idx="1951">
                        <c:v>0.12</c:v>
                      </c:pt>
                      <c:pt idx="1952">
                        <c:v>0.12</c:v>
                      </c:pt>
                      <c:pt idx="1953">
                        <c:v>0.13</c:v>
                      </c:pt>
                      <c:pt idx="1954">
                        <c:v>0.13</c:v>
                      </c:pt>
                      <c:pt idx="1955">
                        <c:v>0.12</c:v>
                      </c:pt>
                      <c:pt idx="1956">
                        <c:v>0.13</c:v>
                      </c:pt>
                      <c:pt idx="1957">
                        <c:v>0.12</c:v>
                      </c:pt>
                      <c:pt idx="1958">
                        <c:v>0.12</c:v>
                      </c:pt>
                      <c:pt idx="1959">
                        <c:v>0.13</c:v>
                      </c:pt>
                      <c:pt idx="1960">
                        <c:v>0.13</c:v>
                      </c:pt>
                      <c:pt idx="1961">
                        <c:v>0.13</c:v>
                      </c:pt>
                      <c:pt idx="1962">
                        <c:v>0.13</c:v>
                      </c:pt>
                      <c:pt idx="1963">
                        <c:v>0.13</c:v>
                      </c:pt>
                      <c:pt idx="1964">
                        <c:v>0.14000000000000001</c:v>
                      </c:pt>
                      <c:pt idx="1965">
                        <c:v>0.13</c:v>
                      </c:pt>
                      <c:pt idx="1966">
                        <c:v>0.13</c:v>
                      </c:pt>
                      <c:pt idx="1967">
                        <c:v>0.13</c:v>
                      </c:pt>
                      <c:pt idx="1968">
                        <c:v>0.14000000000000001</c:v>
                      </c:pt>
                      <c:pt idx="1969">
                        <c:v>0.13</c:v>
                      </c:pt>
                      <c:pt idx="1970">
                        <c:v>0.13</c:v>
                      </c:pt>
                      <c:pt idx="1971">
                        <c:v>0.13</c:v>
                      </c:pt>
                      <c:pt idx="1972">
                        <c:v>0.13</c:v>
                      </c:pt>
                      <c:pt idx="1973">
                        <c:v>0.13</c:v>
                      </c:pt>
                      <c:pt idx="1974">
                        <c:v>0.14000000000000001</c:v>
                      </c:pt>
                      <c:pt idx="1975">
                        <c:v>0.14000000000000001</c:v>
                      </c:pt>
                      <c:pt idx="1976">
                        <c:v>0.14000000000000001</c:v>
                      </c:pt>
                      <c:pt idx="1977">
                        <c:v>0.13</c:v>
                      </c:pt>
                      <c:pt idx="1978">
                        <c:v>0.14000000000000001</c:v>
                      </c:pt>
                      <c:pt idx="1979">
                        <c:v>0.14000000000000001</c:v>
                      </c:pt>
                      <c:pt idx="1980">
                        <c:v>0.14000000000000001</c:v>
                      </c:pt>
                      <c:pt idx="1981">
                        <c:v>0.14000000000000001</c:v>
                      </c:pt>
                      <c:pt idx="1982">
                        <c:v>0.15</c:v>
                      </c:pt>
                      <c:pt idx="1983">
                        <c:v>0.14000000000000001</c:v>
                      </c:pt>
                      <c:pt idx="1984">
                        <c:v>0.16</c:v>
                      </c:pt>
                      <c:pt idx="1985">
                        <c:v>0.15</c:v>
                      </c:pt>
                      <c:pt idx="1986">
                        <c:v>0.16</c:v>
                      </c:pt>
                      <c:pt idx="1987">
                        <c:v>0.15</c:v>
                      </c:pt>
                      <c:pt idx="1988">
                        <c:v>0.15</c:v>
                      </c:pt>
                      <c:pt idx="1989">
                        <c:v>0.15</c:v>
                      </c:pt>
                      <c:pt idx="1990">
                        <c:v>0.15</c:v>
                      </c:pt>
                      <c:pt idx="1991">
                        <c:v>0.14000000000000001</c:v>
                      </c:pt>
                      <c:pt idx="1992">
                        <c:v>0.15</c:v>
                      </c:pt>
                      <c:pt idx="1993">
                        <c:v>0.15</c:v>
                      </c:pt>
                      <c:pt idx="1994">
                        <c:v>0.16</c:v>
                      </c:pt>
                      <c:pt idx="1995">
                        <c:v>0.15</c:v>
                      </c:pt>
                      <c:pt idx="1996">
                        <c:v>0.18</c:v>
                      </c:pt>
                      <c:pt idx="1997">
                        <c:v>0.17</c:v>
                      </c:pt>
                      <c:pt idx="1998">
                        <c:v>0.16</c:v>
                      </c:pt>
                      <c:pt idx="1999">
                        <c:v>0.15</c:v>
                      </c:pt>
                      <c:pt idx="2000">
                        <c:v>0.16</c:v>
                      </c:pt>
                      <c:pt idx="2001">
                        <c:v>0.18</c:v>
                      </c:pt>
                      <c:pt idx="2002">
                        <c:v>0.17</c:v>
                      </c:pt>
                      <c:pt idx="2003">
                        <c:v>0.16</c:v>
                      </c:pt>
                      <c:pt idx="2004">
                        <c:v>0.16</c:v>
                      </c:pt>
                      <c:pt idx="2005">
                        <c:v>0.16</c:v>
                      </c:pt>
                      <c:pt idx="2006">
                        <c:v>0.17</c:v>
                      </c:pt>
                      <c:pt idx="2007">
                        <c:v>0.18</c:v>
                      </c:pt>
                      <c:pt idx="2008">
                        <c:v>0.16</c:v>
                      </c:pt>
                      <c:pt idx="2009">
                        <c:v>0.18</c:v>
                      </c:pt>
                      <c:pt idx="2010">
                        <c:v>0.16</c:v>
                      </c:pt>
                      <c:pt idx="2011">
                        <c:v>0.18</c:v>
                      </c:pt>
                      <c:pt idx="2012">
                        <c:v>0.18</c:v>
                      </c:pt>
                      <c:pt idx="2013">
                        <c:v>0.17</c:v>
                      </c:pt>
                      <c:pt idx="2014">
                        <c:v>0.19</c:v>
                      </c:pt>
                      <c:pt idx="2015">
                        <c:v>0.18</c:v>
                      </c:pt>
                      <c:pt idx="2016">
                        <c:v>0.18</c:v>
                      </c:pt>
                      <c:pt idx="2017">
                        <c:v>0.18</c:v>
                      </c:pt>
                      <c:pt idx="2018">
                        <c:v>0.19</c:v>
                      </c:pt>
                      <c:pt idx="2019">
                        <c:v>0.17</c:v>
                      </c:pt>
                      <c:pt idx="2020">
                        <c:v>0.19</c:v>
                      </c:pt>
                      <c:pt idx="2021">
                        <c:v>0.19</c:v>
                      </c:pt>
                      <c:pt idx="2022">
                        <c:v>0.18</c:v>
                      </c:pt>
                      <c:pt idx="2023">
                        <c:v>0.19</c:v>
                      </c:pt>
                      <c:pt idx="2024">
                        <c:v>0.19</c:v>
                      </c:pt>
                      <c:pt idx="2025">
                        <c:v>0.18</c:v>
                      </c:pt>
                      <c:pt idx="2026">
                        <c:v>0.18</c:v>
                      </c:pt>
                      <c:pt idx="2027">
                        <c:v>0.19</c:v>
                      </c:pt>
                      <c:pt idx="2028">
                        <c:v>0.19</c:v>
                      </c:pt>
                      <c:pt idx="2029">
                        <c:v>0.19</c:v>
                      </c:pt>
                      <c:pt idx="2030">
                        <c:v>0.18</c:v>
                      </c:pt>
                      <c:pt idx="2031">
                        <c:v>0.19</c:v>
                      </c:pt>
                      <c:pt idx="2032">
                        <c:v>0.19</c:v>
                      </c:pt>
                      <c:pt idx="2033">
                        <c:v>0.19</c:v>
                      </c:pt>
                      <c:pt idx="2034">
                        <c:v>0.18</c:v>
                      </c:pt>
                      <c:pt idx="2035">
                        <c:v>0.19</c:v>
                      </c:pt>
                      <c:pt idx="2036">
                        <c:v>0.19</c:v>
                      </c:pt>
                      <c:pt idx="2037">
                        <c:v>0.18</c:v>
                      </c:pt>
                      <c:pt idx="2038">
                        <c:v>0.19</c:v>
                      </c:pt>
                      <c:pt idx="2039">
                        <c:v>0.19</c:v>
                      </c:pt>
                      <c:pt idx="2040">
                        <c:v>0.19</c:v>
                      </c:pt>
                      <c:pt idx="2041">
                        <c:v>0.19</c:v>
                      </c:pt>
                      <c:pt idx="2042">
                        <c:v>0.21</c:v>
                      </c:pt>
                      <c:pt idx="2043">
                        <c:v>0.19</c:v>
                      </c:pt>
                      <c:pt idx="2044">
                        <c:v>0.2</c:v>
                      </c:pt>
                      <c:pt idx="2045">
                        <c:v>0.18</c:v>
                      </c:pt>
                      <c:pt idx="2046">
                        <c:v>0.18</c:v>
                      </c:pt>
                      <c:pt idx="2047">
                        <c:v>0.19</c:v>
                      </c:pt>
                      <c:pt idx="2048">
                        <c:v>0.19</c:v>
                      </c:pt>
                      <c:pt idx="2049">
                        <c:v>0.19</c:v>
                      </c:pt>
                      <c:pt idx="2050">
                        <c:v>0.19</c:v>
                      </c:pt>
                      <c:pt idx="2051">
                        <c:v>0.19</c:v>
                      </c:pt>
                      <c:pt idx="2052">
                        <c:v>0.2</c:v>
                      </c:pt>
                      <c:pt idx="2053">
                        <c:v>0.19</c:v>
                      </c:pt>
                      <c:pt idx="2054">
                        <c:v>0.18</c:v>
                      </c:pt>
                      <c:pt idx="2055">
                        <c:v>0.18</c:v>
                      </c:pt>
                      <c:pt idx="2056">
                        <c:v>0.18</c:v>
                      </c:pt>
                      <c:pt idx="2057">
                        <c:v>0.18</c:v>
                      </c:pt>
                      <c:pt idx="2058">
                        <c:v>0.19</c:v>
                      </c:pt>
                      <c:pt idx="2059">
                        <c:v>0.19</c:v>
                      </c:pt>
                      <c:pt idx="2060">
                        <c:v>0.19</c:v>
                      </c:pt>
                      <c:pt idx="2061">
                        <c:v>0.19</c:v>
                      </c:pt>
                      <c:pt idx="2062">
                        <c:v>0.19</c:v>
                      </c:pt>
                      <c:pt idx="2063">
                        <c:v>0.19</c:v>
                      </c:pt>
                      <c:pt idx="2064">
                        <c:v>0.2</c:v>
                      </c:pt>
                      <c:pt idx="2065">
                        <c:v>0.19</c:v>
                      </c:pt>
                      <c:pt idx="2066">
                        <c:v>0.19</c:v>
                      </c:pt>
                      <c:pt idx="2067">
                        <c:v>0.18</c:v>
                      </c:pt>
                      <c:pt idx="2068">
                        <c:v>0.2</c:v>
                      </c:pt>
                      <c:pt idx="2069">
                        <c:v>0.19</c:v>
                      </c:pt>
                      <c:pt idx="2070">
                        <c:v>0.19</c:v>
                      </c:pt>
                      <c:pt idx="2071">
                        <c:v>0.2</c:v>
                      </c:pt>
                      <c:pt idx="2072">
                        <c:v>0.19</c:v>
                      </c:pt>
                      <c:pt idx="2073">
                        <c:v>0.18</c:v>
                      </c:pt>
                      <c:pt idx="2074">
                        <c:v>0.19</c:v>
                      </c:pt>
                      <c:pt idx="2075">
                        <c:v>0.21</c:v>
                      </c:pt>
                      <c:pt idx="2076">
                        <c:v>0.2</c:v>
                      </c:pt>
                      <c:pt idx="2077">
                        <c:v>0.19</c:v>
                      </c:pt>
                      <c:pt idx="2078">
                        <c:v>0.19</c:v>
                      </c:pt>
                      <c:pt idx="2079">
                        <c:v>0.21</c:v>
                      </c:pt>
                      <c:pt idx="2080">
                        <c:v>0.19</c:v>
                      </c:pt>
                      <c:pt idx="2081">
                        <c:v>0.19</c:v>
                      </c:pt>
                      <c:pt idx="2082">
                        <c:v>0.2</c:v>
                      </c:pt>
                      <c:pt idx="2083">
                        <c:v>0.19</c:v>
                      </c:pt>
                      <c:pt idx="2084">
                        <c:v>0.19</c:v>
                      </c:pt>
                      <c:pt idx="2085">
                        <c:v>0.2</c:v>
                      </c:pt>
                      <c:pt idx="2086">
                        <c:v>0.19</c:v>
                      </c:pt>
                      <c:pt idx="2087">
                        <c:v>0.19</c:v>
                      </c:pt>
                      <c:pt idx="2088">
                        <c:v>0.19</c:v>
                      </c:pt>
                      <c:pt idx="2089">
                        <c:v>0.21</c:v>
                      </c:pt>
                      <c:pt idx="2090">
                        <c:v>0.21</c:v>
                      </c:pt>
                      <c:pt idx="2091">
                        <c:v>0.2</c:v>
                      </c:pt>
                      <c:pt idx="2092">
                        <c:v>0.2</c:v>
                      </c:pt>
                      <c:pt idx="2093">
                        <c:v>0.19</c:v>
                      </c:pt>
                      <c:pt idx="2094">
                        <c:v>0.19</c:v>
                      </c:pt>
                      <c:pt idx="2095">
                        <c:v>0.19</c:v>
                      </c:pt>
                      <c:pt idx="2096">
                        <c:v>0.19</c:v>
                      </c:pt>
                      <c:pt idx="2097">
                        <c:v>0.2</c:v>
                      </c:pt>
                      <c:pt idx="2098">
                        <c:v>0.2</c:v>
                      </c:pt>
                      <c:pt idx="2099">
                        <c:v>0.19</c:v>
                      </c:pt>
                      <c:pt idx="2100">
                        <c:v>0.18</c:v>
                      </c:pt>
                      <c:pt idx="2101">
                        <c:v>0.19</c:v>
                      </c:pt>
                      <c:pt idx="2102">
                        <c:v>0.19</c:v>
                      </c:pt>
                      <c:pt idx="2103">
                        <c:v>0.19</c:v>
                      </c:pt>
                      <c:pt idx="2104">
                        <c:v>0.19</c:v>
                      </c:pt>
                      <c:pt idx="2105">
                        <c:v>0.18</c:v>
                      </c:pt>
                      <c:pt idx="2106">
                        <c:v>0.18</c:v>
                      </c:pt>
                      <c:pt idx="2107">
                        <c:v>0.19</c:v>
                      </c:pt>
                      <c:pt idx="2108">
                        <c:v>0.2</c:v>
                      </c:pt>
                      <c:pt idx="2109">
                        <c:v>0.19</c:v>
                      </c:pt>
                      <c:pt idx="2110">
                        <c:v>0.2</c:v>
                      </c:pt>
                      <c:pt idx="2111">
                        <c:v>0.19</c:v>
                      </c:pt>
                      <c:pt idx="2112">
                        <c:v>0.18</c:v>
                      </c:pt>
                      <c:pt idx="2113">
                        <c:v>0.19</c:v>
                      </c:pt>
                      <c:pt idx="2114">
                        <c:v>0.2</c:v>
                      </c:pt>
                      <c:pt idx="2115">
                        <c:v>0.18</c:v>
                      </c:pt>
                      <c:pt idx="2116">
                        <c:v>0.18</c:v>
                      </c:pt>
                      <c:pt idx="2117">
                        <c:v>0.19</c:v>
                      </c:pt>
                      <c:pt idx="2118">
                        <c:v>0.18</c:v>
                      </c:pt>
                      <c:pt idx="2119">
                        <c:v>0.2</c:v>
                      </c:pt>
                      <c:pt idx="2120">
                        <c:v>0.19</c:v>
                      </c:pt>
                      <c:pt idx="2121">
                        <c:v>0.19</c:v>
                      </c:pt>
                      <c:pt idx="2122">
                        <c:v>0.19</c:v>
                      </c:pt>
                      <c:pt idx="2123">
                        <c:v>0.21</c:v>
                      </c:pt>
                      <c:pt idx="2124">
                        <c:v>0.19</c:v>
                      </c:pt>
                      <c:pt idx="2125">
                        <c:v>0.19</c:v>
                      </c:pt>
                      <c:pt idx="2126">
                        <c:v>0.19</c:v>
                      </c:pt>
                      <c:pt idx="2127">
                        <c:v>0.19</c:v>
                      </c:pt>
                      <c:pt idx="2128">
                        <c:v>0.18</c:v>
                      </c:pt>
                      <c:pt idx="2129">
                        <c:v>0.18</c:v>
                      </c:pt>
                      <c:pt idx="2130">
                        <c:v>0.18</c:v>
                      </c:pt>
                      <c:pt idx="2131">
                        <c:v>0.19</c:v>
                      </c:pt>
                      <c:pt idx="2132">
                        <c:v>0.19</c:v>
                      </c:pt>
                      <c:pt idx="2133">
                        <c:v>0.2</c:v>
                      </c:pt>
                      <c:pt idx="2134">
                        <c:v>0.19</c:v>
                      </c:pt>
                      <c:pt idx="2135">
                        <c:v>0.19</c:v>
                      </c:pt>
                      <c:pt idx="2136">
                        <c:v>0.18</c:v>
                      </c:pt>
                      <c:pt idx="2137">
                        <c:v>0.18</c:v>
                      </c:pt>
                      <c:pt idx="2138">
                        <c:v>0.18</c:v>
                      </c:pt>
                      <c:pt idx="2139">
                        <c:v>0.19</c:v>
                      </c:pt>
                      <c:pt idx="2140">
                        <c:v>0.18</c:v>
                      </c:pt>
                      <c:pt idx="2141">
                        <c:v>0.19</c:v>
                      </c:pt>
                      <c:pt idx="2142">
                        <c:v>0.19</c:v>
                      </c:pt>
                      <c:pt idx="2143">
                        <c:v>0.19</c:v>
                      </c:pt>
                      <c:pt idx="2144">
                        <c:v>0.19</c:v>
                      </c:pt>
                      <c:pt idx="2145">
                        <c:v>0.19</c:v>
                      </c:pt>
                      <c:pt idx="2146">
                        <c:v>0.21</c:v>
                      </c:pt>
                      <c:pt idx="2147">
                        <c:v>0.19</c:v>
                      </c:pt>
                      <c:pt idx="2148">
                        <c:v>0.18</c:v>
                      </c:pt>
                      <c:pt idx="2149">
                        <c:v>0.21</c:v>
                      </c:pt>
                      <c:pt idx="2150">
                        <c:v>0.19</c:v>
                      </c:pt>
                      <c:pt idx="2151">
                        <c:v>0.19</c:v>
                      </c:pt>
                      <c:pt idx="2152">
                        <c:v>0.2</c:v>
                      </c:pt>
                      <c:pt idx="2153">
                        <c:v>0.19</c:v>
                      </c:pt>
                      <c:pt idx="2154">
                        <c:v>0.19</c:v>
                      </c:pt>
                      <c:pt idx="2155">
                        <c:v>0.19</c:v>
                      </c:pt>
                      <c:pt idx="2156">
                        <c:v>0.19</c:v>
                      </c:pt>
                      <c:pt idx="2157">
                        <c:v>0.18</c:v>
                      </c:pt>
                      <c:pt idx="2158">
                        <c:v>0.2</c:v>
                      </c:pt>
                      <c:pt idx="2159">
                        <c:v>0.19</c:v>
                      </c:pt>
                      <c:pt idx="2160">
                        <c:v>0.19</c:v>
                      </c:pt>
                      <c:pt idx="2161">
                        <c:v>0.18</c:v>
                      </c:pt>
                      <c:pt idx="2162">
                        <c:v>0.19</c:v>
                      </c:pt>
                      <c:pt idx="2163">
                        <c:v>0.19</c:v>
                      </c:pt>
                      <c:pt idx="2164">
                        <c:v>0.18</c:v>
                      </c:pt>
                      <c:pt idx="2165">
                        <c:v>0.19</c:v>
                      </c:pt>
                      <c:pt idx="2166">
                        <c:v>0.18</c:v>
                      </c:pt>
                      <c:pt idx="2167">
                        <c:v>0.18</c:v>
                      </c:pt>
                      <c:pt idx="2168">
                        <c:v>0.19</c:v>
                      </c:pt>
                      <c:pt idx="2169">
                        <c:v>0.19</c:v>
                      </c:pt>
                      <c:pt idx="2170">
                        <c:v>0.19</c:v>
                      </c:pt>
                      <c:pt idx="2171">
                        <c:v>0.19</c:v>
                      </c:pt>
                      <c:pt idx="2172">
                        <c:v>0.18</c:v>
                      </c:pt>
                      <c:pt idx="2173">
                        <c:v>0.18</c:v>
                      </c:pt>
                      <c:pt idx="2174">
                        <c:v>0.18</c:v>
                      </c:pt>
                      <c:pt idx="2175">
                        <c:v>0.2</c:v>
                      </c:pt>
                      <c:pt idx="2176">
                        <c:v>0.19</c:v>
                      </c:pt>
                      <c:pt idx="2177">
                        <c:v>0.19</c:v>
                      </c:pt>
                      <c:pt idx="2178">
                        <c:v>0.19</c:v>
                      </c:pt>
                      <c:pt idx="2179">
                        <c:v>0.19</c:v>
                      </c:pt>
                      <c:pt idx="2180">
                        <c:v>0.18</c:v>
                      </c:pt>
                      <c:pt idx="2181">
                        <c:v>0.19</c:v>
                      </c:pt>
                      <c:pt idx="2182">
                        <c:v>0.19</c:v>
                      </c:pt>
                      <c:pt idx="2183">
                        <c:v>0.19</c:v>
                      </c:pt>
                      <c:pt idx="2184">
                        <c:v>0.19</c:v>
                      </c:pt>
                      <c:pt idx="2185">
                        <c:v>0.21</c:v>
                      </c:pt>
                      <c:pt idx="2186">
                        <c:v>0.2</c:v>
                      </c:pt>
                      <c:pt idx="2187">
                        <c:v>0.19</c:v>
                      </c:pt>
                      <c:pt idx="2188">
                        <c:v>0.19</c:v>
                      </c:pt>
                      <c:pt idx="2189">
                        <c:v>0.19</c:v>
                      </c:pt>
                      <c:pt idx="2190">
                        <c:v>0.19</c:v>
                      </c:pt>
                      <c:pt idx="2191">
                        <c:v>0.2</c:v>
                      </c:pt>
                      <c:pt idx="2192">
                        <c:v>0.19</c:v>
                      </c:pt>
                      <c:pt idx="2193">
                        <c:v>0.19</c:v>
                      </c:pt>
                      <c:pt idx="2194">
                        <c:v>0.18</c:v>
                      </c:pt>
                      <c:pt idx="2195">
                        <c:v>0.18</c:v>
                      </c:pt>
                      <c:pt idx="2196">
                        <c:v>0.18</c:v>
                      </c:pt>
                      <c:pt idx="2197">
                        <c:v>0.19</c:v>
                      </c:pt>
                      <c:pt idx="2198">
                        <c:v>0.19</c:v>
                      </c:pt>
                      <c:pt idx="2199">
                        <c:v>0.19</c:v>
                      </c:pt>
                      <c:pt idx="2200">
                        <c:v>0.19</c:v>
                      </c:pt>
                      <c:pt idx="2201">
                        <c:v>0.19</c:v>
                      </c:pt>
                      <c:pt idx="2202">
                        <c:v>0.18</c:v>
                      </c:pt>
                      <c:pt idx="2203">
                        <c:v>0.2</c:v>
                      </c:pt>
                      <c:pt idx="2204">
                        <c:v>0.19</c:v>
                      </c:pt>
                      <c:pt idx="2205">
                        <c:v>0.18</c:v>
                      </c:pt>
                      <c:pt idx="2206">
                        <c:v>0.2</c:v>
                      </c:pt>
                      <c:pt idx="2207">
                        <c:v>0.2</c:v>
                      </c:pt>
                      <c:pt idx="2208">
                        <c:v>0.2</c:v>
                      </c:pt>
                      <c:pt idx="2209">
                        <c:v>0.18</c:v>
                      </c:pt>
                      <c:pt idx="2210">
                        <c:v>0.18</c:v>
                      </c:pt>
                      <c:pt idx="2211">
                        <c:v>0.18</c:v>
                      </c:pt>
                      <c:pt idx="2212">
                        <c:v>0.2</c:v>
                      </c:pt>
                      <c:pt idx="2213">
                        <c:v>0.18</c:v>
                      </c:pt>
                      <c:pt idx="2214">
                        <c:v>0.2</c:v>
                      </c:pt>
                      <c:pt idx="2215">
                        <c:v>0.19</c:v>
                      </c:pt>
                      <c:pt idx="2216">
                        <c:v>0.19</c:v>
                      </c:pt>
                      <c:pt idx="2217">
                        <c:v>0.19</c:v>
                      </c:pt>
                      <c:pt idx="2218">
                        <c:v>0.19</c:v>
                      </c:pt>
                      <c:pt idx="2219">
                        <c:v>0.19</c:v>
                      </c:pt>
                      <c:pt idx="2220">
                        <c:v>0.19</c:v>
                      </c:pt>
                      <c:pt idx="2221">
                        <c:v>0.19</c:v>
                      </c:pt>
                      <c:pt idx="2222">
                        <c:v>0.21</c:v>
                      </c:pt>
                      <c:pt idx="2223">
                        <c:v>0.2</c:v>
                      </c:pt>
                      <c:pt idx="2224">
                        <c:v>0.19</c:v>
                      </c:pt>
                      <c:pt idx="2225">
                        <c:v>0.19</c:v>
                      </c:pt>
                      <c:pt idx="2226">
                        <c:v>0.19</c:v>
                      </c:pt>
                      <c:pt idx="2227">
                        <c:v>0.19</c:v>
                      </c:pt>
                      <c:pt idx="2228">
                        <c:v>0.21</c:v>
                      </c:pt>
                      <c:pt idx="2229">
                        <c:v>0.21</c:v>
                      </c:pt>
                      <c:pt idx="2230">
                        <c:v>0.19</c:v>
                      </c:pt>
                      <c:pt idx="2231">
                        <c:v>0.2</c:v>
                      </c:pt>
                      <c:pt idx="2232">
                        <c:v>0.19</c:v>
                      </c:pt>
                      <c:pt idx="2233">
                        <c:v>0.2</c:v>
                      </c:pt>
                      <c:pt idx="2234">
                        <c:v>0.2</c:v>
                      </c:pt>
                      <c:pt idx="2235">
                        <c:v>0.21</c:v>
                      </c:pt>
                      <c:pt idx="2236">
                        <c:v>0.19</c:v>
                      </c:pt>
                      <c:pt idx="2237">
                        <c:v>0.2</c:v>
                      </c:pt>
                      <c:pt idx="2238">
                        <c:v>0.2</c:v>
                      </c:pt>
                      <c:pt idx="2239">
                        <c:v>0.2</c:v>
                      </c:pt>
                      <c:pt idx="2240">
                        <c:v>0.2</c:v>
                      </c:pt>
                      <c:pt idx="2241">
                        <c:v>0.2</c:v>
                      </c:pt>
                      <c:pt idx="2242">
                        <c:v>0.18</c:v>
                      </c:pt>
                      <c:pt idx="2243">
                        <c:v>0.19</c:v>
                      </c:pt>
                      <c:pt idx="2244">
                        <c:v>0.21</c:v>
                      </c:pt>
                      <c:pt idx="2245">
                        <c:v>0.19</c:v>
                      </c:pt>
                      <c:pt idx="2246">
                        <c:v>0.19</c:v>
                      </c:pt>
                      <c:pt idx="2247">
                        <c:v>0.2</c:v>
                      </c:pt>
                      <c:pt idx="2248">
                        <c:v>0.19</c:v>
                      </c:pt>
                      <c:pt idx="2249">
                        <c:v>0.19</c:v>
                      </c:pt>
                      <c:pt idx="2250">
                        <c:v>0.19</c:v>
                      </c:pt>
                      <c:pt idx="2251">
                        <c:v>0.2</c:v>
                      </c:pt>
                      <c:pt idx="2252">
                        <c:v>0.2</c:v>
                      </c:pt>
                      <c:pt idx="2253">
                        <c:v>0.19</c:v>
                      </c:pt>
                      <c:pt idx="2254">
                        <c:v>0.19</c:v>
                      </c:pt>
                      <c:pt idx="2255">
                        <c:v>0.19</c:v>
                      </c:pt>
                      <c:pt idx="2256">
                        <c:v>0.19</c:v>
                      </c:pt>
                      <c:pt idx="2257">
                        <c:v>0.21</c:v>
                      </c:pt>
                      <c:pt idx="2258">
                        <c:v>0.18</c:v>
                      </c:pt>
                      <c:pt idx="2259">
                        <c:v>0.19</c:v>
                      </c:pt>
                      <c:pt idx="2260">
                        <c:v>0.19</c:v>
                      </c:pt>
                      <c:pt idx="2261">
                        <c:v>0.21</c:v>
                      </c:pt>
                      <c:pt idx="2262">
                        <c:v>0.19</c:v>
                      </c:pt>
                      <c:pt idx="2263">
                        <c:v>0.2</c:v>
                      </c:pt>
                      <c:pt idx="2264">
                        <c:v>0.2</c:v>
                      </c:pt>
                      <c:pt idx="2265">
                        <c:v>0.19</c:v>
                      </c:pt>
                      <c:pt idx="2266">
                        <c:v>0.21</c:v>
                      </c:pt>
                      <c:pt idx="2267">
                        <c:v>0.19</c:v>
                      </c:pt>
                      <c:pt idx="2268">
                        <c:v>0.19</c:v>
                      </c:pt>
                      <c:pt idx="2269">
                        <c:v>0.2</c:v>
                      </c:pt>
                      <c:pt idx="2270">
                        <c:v>0.21</c:v>
                      </c:pt>
                      <c:pt idx="2271">
                        <c:v>0.19</c:v>
                      </c:pt>
                      <c:pt idx="2272">
                        <c:v>0.19</c:v>
                      </c:pt>
                      <c:pt idx="2273">
                        <c:v>0.21</c:v>
                      </c:pt>
                      <c:pt idx="2274">
                        <c:v>0.19</c:v>
                      </c:pt>
                      <c:pt idx="2275">
                        <c:v>0.21</c:v>
                      </c:pt>
                      <c:pt idx="2276">
                        <c:v>0.2</c:v>
                      </c:pt>
                      <c:pt idx="2277">
                        <c:v>0.21</c:v>
                      </c:pt>
                      <c:pt idx="2278">
                        <c:v>0.21</c:v>
                      </c:pt>
                      <c:pt idx="2279">
                        <c:v>0.19</c:v>
                      </c:pt>
                      <c:pt idx="2280">
                        <c:v>0.2</c:v>
                      </c:pt>
                      <c:pt idx="2281">
                        <c:v>0.21</c:v>
                      </c:pt>
                      <c:pt idx="2282">
                        <c:v>0.19</c:v>
                      </c:pt>
                      <c:pt idx="2283">
                        <c:v>0.19</c:v>
                      </c:pt>
                      <c:pt idx="2284">
                        <c:v>0.19</c:v>
                      </c:pt>
                      <c:pt idx="2285">
                        <c:v>0.2</c:v>
                      </c:pt>
                      <c:pt idx="2286">
                        <c:v>0.19</c:v>
                      </c:pt>
                      <c:pt idx="2287">
                        <c:v>0.19</c:v>
                      </c:pt>
                      <c:pt idx="2288">
                        <c:v>0.21</c:v>
                      </c:pt>
                      <c:pt idx="2289">
                        <c:v>0.19</c:v>
                      </c:pt>
                      <c:pt idx="2290">
                        <c:v>0.19</c:v>
                      </c:pt>
                      <c:pt idx="2291">
                        <c:v>0.2</c:v>
                      </c:pt>
                      <c:pt idx="2292">
                        <c:v>0.19</c:v>
                      </c:pt>
                      <c:pt idx="2293">
                        <c:v>0.2</c:v>
                      </c:pt>
                      <c:pt idx="2294">
                        <c:v>0.18</c:v>
                      </c:pt>
                      <c:pt idx="2295">
                        <c:v>0.2</c:v>
                      </c:pt>
                      <c:pt idx="2296">
                        <c:v>0.21</c:v>
                      </c:pt>
                      <c:pt idx="2297">
                        <c:v>0.19</c:v>
                      </c:pt>
                      <c:pt idx="2298">
                        <c:v>0.2</c:v>
                      </c:pt>
                      <c:pt idx="2299">
                        <c:v>0.19</c:v>
                      </c:pt>
                      <c:pt idx="2300">
                        <c:v>0.19</c:v>
                      </c:pt>
                      <c:pt idx="2301">
                        <c:v>0.21</c:v>
                      </c:pt>
                      <c:pt idx="2302">
                        <c:v>0.2</c:v>
                      </c:pt>
                      <c:pt idx="2303">
                        <c:v>0.2</c:v>
                      </c:pt>
                      <c:pt idx="2304">
                        <c:v>0.2</c:v>
                      </c:pt>
                      <c:pt idx="2305">
                        <c:v>0.19</c:v>
                      </c:pt>
                      <c:pt idx="2306">
                        <c:v>0.2</c:v>
                      </c:pt>
                      <c:pt idx="2307">
                        <c:v>0.19</c:v>
                      </c:pt>
                      <c:pt idx="2308">
                        <c:v>0.19</c:v>
                      </c:pt>
                      <c:pt idx="2309">
                        <c:v>0.2</c:v>
                      </c:pt>
                      <c:pt idx="2310">
                        <c:v>0.2</c:v>
                      </c:pt>
                      <c:pt idx="2311">
                        <c:v>0.2</c:v>
                      </c:pt>
                      <c:pt idx="2312">
                        <c:v>0.21</c:v>
                      </c:pt>
                      <c:pt idx="2313">
                        <c:v>0.19</c:v>
                      </c:pt>
                      <c:pt idx="2314">
                        <c:v>0.19</c:v>
                      </c:pt>
                      <c:pt idx="2315">
                        <c:v>0.19</c:v>
                      </c:pt>
                      <c:pt idx="2316">
                        <c:v>0.19</c:v>
                      </c:pt>
                      <c:pt idx="2317">
                        <c:v>0.2</c:v>
                      </c:pt>
                      <c:pt idx="2318">
                        <c:v>0.19</c:v>
                      </c:pt>
                      <c:pt idx="2319">
                        <c:v>0.2</c:v>
                      </c:pt>
                      <c:pt idx="2320">
                        <c:v>0.2</c:v>
                      </c:pt>
                      <c:pt idx="2321">
                        <c:v>0.22</c:v>
                      </c:pt>
                      <c:pt idx="2322">
                        <c:v>0.19</c:v>
                      </c:pt>
                      <c:pt idx="2323">
                        <c:v>0.2</c:v>
                      </c:pt>
                      <c:pt idx="2324">
                        <c:v>0.2</c:v>
                      </c:pt>
                      <c:pt idx="2325">
                        <c:v>0.2</c:v>
                      </c:pt>
                      <c:pt idx="2326">
                        <c:v>0.2</c:v>
                      </c:pt>
                      <c:pt idx="2327">
                        <c:v>0.2</c:v>
                      </c:pt>
                      <c:pt idx="2328">
                        <c:v>0.19</c:v>
                      </c:pt>
                      <c:pt idx="2329">
                        <c:v>0.21</c:v>
                      </c:pt>
                      <c:pt idx="2330">
                        <c:v>0.2</c:v>
                      </c:pt>
                      <c:pt idx="2331">
                        <c:v>0.19</c:v>
                      </c:pt>
                      <c:pt idx="2332">
                        <c:v>0.2</c:v>
                      </c:pt>
                      <c:pt idx="2333">
                        <c:v>0.19</c:v>
                      </c:pt>
                      <c:pt idx="2334">
                        <c:v>0.2</c:v>
                      </c:pt>
                      <c:pt idx="2335">
                        <c:v>0.19</c:v>
                      </c:pt>
                      <c:pt idx="2336">
                        <c:v>0.19</c:v>
                      </c:pt>
                      <c:pt idx="2337">
                        <c:v>0.2</c:v>
                      </c:pt>
                      <c:pt idx="2338">
                        <c:v>0.2</c:v>
                      </c:pt>
                      <c:pt idx="2339">
                        <c:v>0.19</c:v>
                      </c:pt>
                      <c:pt idx="2340">
                        <c:v>0.2</c:v>
                      </c:pt>
                      <c:pt idx="2341">
                        <c:v>0.19</c:v>
                      </c:pt>
                      <c:pt idx="2342">
                        <c:v>0.2</c:v>
                      </c:pt>
                      <c:pt idx="2343">
                        <c:v>0.2</c:v>
                      </c:pt>
                      <c:pt idx="2344">
                        <c:v>0.2</c:v>
                      </c:pt>
                      <c:pt idx="2345">
                        <c:v>0.2</c:v>
                      </c:pt>
                      <c:pt idx="2346">
                        <c:v>0.2</c:v>
                      </c:pt>
                      <c:pt idx="2347">
                        <c:v>0.19</c:v>
                      </c:pt>
                      <c:pt idx="2348">
                        <c:v>0.19</c:v>
                      </c:pt>
                      <c:pt idx="2349">
                        <c:v>0.22</c:v>
                      </c:pt>
                      <c:pt idx="2350">
                        <c:v>0.2</c:v>
                      </c:pt>
                      <c:pt idx="2351">
                        <c:v>0.19</c:v>
                      </c:pt>
                      <c:pt idx="2352">
                        <c:v>0.2</c:v>
                      </c:pt>
                      <c:pt idx="2353">
                        <c:v>0.19</c:v>
                      </c:pt>
                      <c:pt idx="2354">
                        <c:v>0.2</c:v>
                      </c:pt>
                      <c:pt idx="2355">
                        <c:v>0.21</c:v>
                      </c:pt>
                      <c:pt idx="2356">
                        <c:v>0.2</c:v>
                      </c:pt>
                      <c:pt idx="2357">
                        <c:v>0.2</c:v>
                      </c:pt>
                      <c:pt idx="2358">
                        <c:v>0.2</c:v>
                      </c:pt>
                      <c:pt idx="2359">
                        <c:v>0.2</c:v>
                      </c:pt>
                      <c:pt idx="2360">
                        <c:v>0.19</c:v>
                      </c:pt>
                      <c:pt idx="2361">
                        <c:v>0.19</c:v>
                      </c:pt>
                      <c:pt idx="2362">
                        <c:v>0.21</c:v>
                      </c:pt>
                      <c:pt idx="2363">
                        <c:v>0.2</c:v>
                      </c:pt>
                      <c:pt idx="2364">
                        <c:v>0.21</c:v>
                      </c:pt>
                      <c:pt idx="2365">
                        <c:v>0.19</c:v>
                      </c:pt>
                      <c:pt idx="2366">
                        <c:v>0.2</c:v>
                      </c:pt>
                      <c:pt idx="2367">
                        <c:v>0.2</c:v>
                      </c:pt>
                      <c:pt idx="2368">
                        <c:v>0.2</c:v>
                      </c:pt>
                      <c:pt idx="2369">
                        <c:v>0.22</c:v>
                      </c:pt>
                      <c:pt idx="2370">
                        <c:v>0.21</c:v>
                      </c:pt>
                      <c:pt idx="2371">
                        <c:v>0.2</c:v>
                      </c:pt>
                      <c:pt idx="2372">
                        <c:v>0.2</c:v>
                      </c:pt>
                      <c:pt idx="2373">
                        <c:v>0.21</c:v>
                      </c:pt>
                      <c:pt idx="2374">
                        <c:v>0.22</c:v>
                      </c:pt>
                      <c:pt idx="2375">
                        <c:v>0.18</c:v>
                      </c:pt>
                      <c:pt idx="2376">
                        <c:v>0.19</c:v>
                      </c:pt>
                      <c:pt idx="2377">
                        <c:v>0.2</c:v>
                      </c:pt>
                      <c:pt idx="2378">
                        <c:v>0.2</c:v>
                      </c:pt>
                      <c:pt idx="2379">
                        <c:v>0.2</c:v>
                      </c:pt>
                      <c:pt idx="2380">
                        <c:v>0.21</c:v>
                      </c:pt>
                      <c:pt idx="2381">
                        <c:v>0.2</c:v>
                      </c:pt>
                      <c:pt idx="2382">
                        <c:v>0.2</c:v>
                      </c:pt>
                      <c:pt idx="2383">
                        <c:v>0.2</c:v>
                      </c:pt>
                      <c:pt idx="2384">
                        <c:v>0.2</c:v>
                      </c:pt>
                      <c:pt idx="2385">
                        <c:v>0.2</c:v>
                      </c:pt>
                      <c:pt idx="2386">
                        <c:v>0.19</c:v>
                      </c:pt>
                      <c:pt idx="2387">
                        <c:v>0.21</c:v>
                      </c:pt>
                      <c:pt idx="2388">
                        <c:v>0.2</c:v>
                      </c:pt>
                      <c:pt idx="2389">
                        <c:v>0.2</c:v>
                      </c:pt>
                      <c:pt idx="2390">
                        <c:v>0.2</c:v>
                      </c:pt>
                      <c:pt idx="2391">
                        <c:v>0.21</c:v>
                      </c:pt>
                      <c:pt idx="2392">
                        <c:v>0.2</c:v>
                      </c:pt>
                      <c:pt idx="2393">
                        <c:v>0.21</c:v>
                      </c:pt>
                      <c:pt idx="2394">
                        <c:v>0.21</c:v>
                      </c:pt>
                      <c:pt idx="2395">
                        <c:v>0.2</c:v>
                      </c:pt>
                      <c:pt idx="2396">
                        <c:v>0.21</c:v>
                      </c:pt>
                      <c:pt idx="2397">
                        <c:v>0.22</c:v>
                      </c:pt>
                      <c:pt idx="2398">
                        <c:v>0.2</c:v>
                      </c:pt>
                      <c:pt idx="2399">
                        <c:v>0.21</c:v>
                      </c:pt>
                      <c:pt idx="2400">
                        <c:v>0.22</c:v>
                      </c:pt>
                      <c:pt idx="2401">
                        <c:v>0.22</c:v>
                      </c:pt>
                      <c:pt idx="2402">
                        <c:v>0.19</c:v>
                      </c:pt>
                      <c:pt idx="2403">
                        <c:v>0.22</c:v>
                      </c:pt>
                      <c:pt idx="2404">
                        <c:v>0.21</c:v>
                      </c:pt>
                      <c:pt idx="2405">
                        <c:v>0.19</c:v>
                      </c:pt>
                      <c:pt idx="2406">
                        <c:v>0.23</c:v>
                      </c:pt>
                      <c:pt idx="2407">
                        <c:v>0.2</c:v>
                      </c:pt>
                      <c:pt idx="2408">
                        <c:v>0.21</c:v>
                      </c:pt>
                      <c:pt idx="2409">
                        <c:v>0.21</c:v>
                      </c:pt>
                      <c:pt idx="2410">
                        <c:v>0.2</c:v>
                      </c:pt>
                      <c:pt idx="2411">
                        <c:v>0.19</c:v>
                      </c:pt>
                      <c:pt idx="2412">
                        <c:v>0.2</c:v>
                      </c:pt>
                      <c:pt idx="2413">
                        <c:v>0.22</c:v>
                      </c:pt>
                      <c:pt idx="2414">
                        <c:v>0.2</c:v>
                      </c:pt>
                      <c:pt idx="2415">
                        <c:v>0.22</c:v>
                      </c:pt>
                      <c:pt idx="2416">
                        <c:v>0.2</c:v>
                      </c:pt>
                      <c:pt idx="2417">
                        <c:v>0.2</c:v>
                      </c:pt>
                      <c:pt idx="2418">
                        <c:v>0.21</c:v>
                      </c:pt>
                      <c:pt idx="2419">
                        <c:v>0.2</c:v>
                      </c:pt>
                      <c:pt idx="2420">
                        <c:v>0.23</c:v>
                      </c:pt>
                      <c:pt idx="2421">
                        <c:v>0.21</c:v>
                      </c:pt>
                      <c:pt idx="2422">
                        <c:v>0.2</c:v>
                      </c:pt>
                      <c:pt idx="2423">
                        <c:v>0.2</c:v>
                      </c:pt>
                      <c:pt idx="2424">
                        <c:v>0.2</c:v>
                      </c:pt>
                      <c:pt idx="2425">
                        <c:v>0.2</c:v>
                      </c:pt>
                      <c:pt idx="2426">
                        <c:v>0.22</c:v>
                      </c:pt>
                      <c:pt idx="2427">
                        <c:v>0.21</c:v>
                      </c:pt>
                      <c:pt idx="2428">
                        <c:v>0.22</c:v>
                      </c:pt>
                      <c:pt idx="2429">
                        <c:v>0.22</c:v>
                      </c:pt>
                      <c:pt idx="2430">
                        <c:v>0.21</c:v>
                      </c:pt>
                      <c:pt idx="2431">
                        <c:v>0.2</c:v>
                      </c:pt>
                      <c:pt idx="2432">
                        <c:v>0.19</c:v>
                      </c:pt>
                      <c:pt idx="2433">
                        <c:v>0.2</c:v>
                      </c:pt>
                      <c:pt idx="2434">
                        <c:v>0.2</c:v>
                      </c:pt>
                      <c:pt idx="2435">
                        <c:v>0.2</c:v>
                      </c:pt>
                      <c:pt idx="2436">
                        <c:v>0.21</c:v>
                      </c:pt>
                      <c:pt idx="2437">
                        <c:v>0.2</c:v>
                      </c:pt>
                      <c:pt idx="2438">
                        <c:v>0.2</c:v>
                      </c:pt>
                      <c:pt idx="2439">
                        <c:v>0.21</c:v>
                      </c:pt>
                      <c:pt idx="2440">
                        <c:v>0.2</c:v>
                      </c:pt>
                      <c:pt idx="2441">
                        <c:v>0.19</c:v>
                      </c:pt>
                      <c:pt idx="2442">
                        <c:v>0.2</c:v>
                      </c:pt>
                      <c:pt idx="2443">
                        <c:v>0.2</c:v>
                      </c:pt>
                      <c:pt idx="2444">
                        <c:v>0.21</c:v>
                      </c:pt>
                      <c:pt idx="2445">
                        <c:v>0.21</c:v>
                      </c:pt>
                      <c:pt idx="2446">
                        <c:v>0.2</c:v>
                      </c:pt>
                      <c:pt idx="2447">
                        <c:v>0.2</c:v>
                      </c:pt>
                      <c:pt idx="2448">
                        <c:v>0.2</c:v>
                      </c:pt>
                      <c:pt idx="2449">
                        <c:v>0.2</c:v>
                      </c:pt>
                      <c:pt idx="2450">
                        <c:v>0.2</c:v>
                      </c:pt>
                      <c:pt idx="2451">
                        <c:v>0.2</c:v>
                      </c:pt>
                      <c:pt idx="2452">
                        <c:v>0.21</c:v>
                      </c:pt>
                      <c:pt idx="2453">
                        <c:v>0.21</c:v>
                      </c:pt>
                      <c:pt idx="2454">
                        <c:v>0.22</c:v>
                      </c:pt>
                      <c:pt idx="2455">
                        <c:v>0.2</c:v>
                      </c:pt>
                      <c:pt idx="2456">
                        <c:v>0.22</c:v>
                      </c:pt>
                      <c:pt idx="2457">
                        <c:v>0.2</c:v>
                      </c:pt>
                      <c:pt idx="2458">
                        <c:v>0.22</c:v>
                      </c:pt>
                      <c:pt idx="2459">
                        <c:v>0.21</c:v>
                      </c:pt>
                      <c:pt idx="2460">
                        <c:v>0.22</c:v>
                      </c:pt>
                      <c:pt idx="2461">
                        <c:v>0.22</c:v>
                      </c:pt>
                      <c:pt idx="2462">
                        <c:v>0.2</c:v>
                      </c:pt>
                      <c:pt idx="2463">
                        <c:v>0.21</c:v>
                      </c:pt>
                      <c:pt idx="2464">
                        <c:v>0.2</c:v>
                      </c:pt>
                      <c:pt idx="2465">
                        <c:v>0.2</c:v>
                      </c:pt>
                      <c:pt idx="2466">
                        <c:v>0.21</c:v>
                      </c:pt>
                      <c:pt idx="2467">
                        <c:v>0.21</c:v>
                      </c:pt>
                      <c:pt idx="2468">
                        <c:v>0.2</c:v>
                      </c:pt>
                      <c:pt idx="2469">
                        <c:v>0.22</c:v>
                      </c:pt>
                      <c:pt idx="2470">
                        <c:v>0.21</c:v>
                      </c:pt>
                      <c:pt idx="2471">
                        <c:v>0.19</c:v>
                      </c:pt>
                      <c:pt idx="2472">
                        <c:v>0.2</c:v>
                      </c:pt>
                      <c:pt idx="2473">
                        <c:v>0.2</c:v>
                      </c:pt>
                      <c:pt idx="2474">
                        <c:v>0.2</c:v>
                      </c:pt>
                      <c:pt idx="2475">
                        <c:v>0.21</c:v>
                      </c:pt>
                      <c:pt idx="2476">
                        <c:v>0.22</c:v>
                      </c:pt>
                      <c:pt idx="2477">
                        <c:v>0.19</c:v>
                      </c:pt>
                      <c:pt idx="2478">
                        <c:v>0.21</c:v>
                      </c:pt>
                      <c:pt idx="2479">
                        <c:v>0.2</c:v>
                      </c:pt>
                      <c:pt idx="2480">
                        <c:v>0.22</c:v>
                      </c:pt>
                      <c:pt idx="2481">
                        <c:v>0.22</c:v>
                      </c:pt>
                      <c:pt idx="2482">
                        <c:v>0.21</c:v>
                      </c:pt>
                      <c:pt idx="2483">
                        <c:v>0.21</c:v>
                      </c:pt>
                      <c:pt idx="2484">
                        <c:v>0.2</c:v>
                      </c:pt>
                      <c:pt idx="2485">
                        <c:v>0.2</c:v>
                      </c:pt>
                      <c:pt idx="2486">
                        <c:v>0.22</c:v>
                      </c:pt>
                      <c:pt idx="2487">
                        <c:v>0.2</c:v>
                      </c:pt>
                      <c:pt idx="2488">
                        <c:v>0.2</c:v>
                      </c:pt>
                      <c:pt idx="2489">
                        <c:v>0.22</c:v>
                      </c:pt>
                      <c:pt idx="2490">
                        <c:v>0.22</c:v>
                      </c:pt>
                      <c:pt idx="2491">
                        <c:v>0.22</c:v>
                      </c:pt>
                      <c:pt idx="2492">
                        <c:v>0.22</c:v>
                      </c:pt>
                      <c:pt idx="2493">
                        <c:v>0.21</c:v>
                      </c:pt>
                      <c:pt idx="2494">
                        <c:v>0.21</c:v>
                      </c:pt>
                      <c:pt idx="2495">
                        <c:v>0.2</c:v>
                      </c:pt>
                      <c:pt idx="2496">
                        <c:v>0.2</c:v>
                      </c:pt>
                      <c:pt idx="2497">
                        <c:v>0.2</c:v>
                      </c:pt>
                      <c:pt idx="2498">
                        <c:v>0.21</c:v>
                      </c:pt>
                      <c:pt idx="2499">
                        <c:v>0.22</c:v>
                      </c:pt>
                      <c:pt idx="2500">
                        <c:v>0.22</c:v>
                      </c:pt>
                      <c:pt idx="2501">
                        <c:v>0.2</c:v>
                      </c:pt>
                      <c:pt idx="2502">
                        <c:v>0.23</c:v>
                      </c:pt>
                      <c:pt idx="2503">
                        <c:v>0.22</c:v>
                      </c:pt>
                      <c:pt idx="2504">
                        <c:v>0.23</c:v>
                      </c:pt>
                      <c:pt idx="2505">
                        <c:v>0.21</c:v>
                      </c:pt>
                      <c:pt idx="2506">
                        <c:v>0.22</c:v>
                      </c:pt>
                      <c:pt idx="2507">
                        <c:v>0.21</c:v>
                      </c:pt>
                      <c:pt idx="2508">
                        <c:v>0.22</c:v>
                      </c:pt>
                      <c:pt idx="2509">
                        <c:v>0.21</c:v>
                      </c:pt>
                      <c:pt idx="2510">
                        <c:v>0.21</c:v>
                      </c:pt>
                      <c:pt idx="2511">
                        <c:v>0.22</c:v>
                      </c:pt>
                      <c:pt idx="2512">
                        <c:v>0.21</c:v>
                      </c:pt>
                      <c:pt idx="2513">
                        <c:v>0.23</c:v>
                      </c:pt>
                      <c:pt idx="2514">
                        <c:v>0.22</c:v>
                      </c:pt>
                      <c:pt idx="2515">
                        <c:v>0.22</c:v>
                      </c:pt>
                      <c:pt idx="2516">
                        <c:v>0.22</c:v>
                      </c:pt>
                      <c:pt idx="2517">
                        <c:v>0.22</c:v>
                      </c:pt>
                      <c:pt idx="2518">
                        <c:v>0.22</c:v>
                      </c:pt>
                      <c:pt idx="2519">
                        <c:v>0.21</c:v>
                      </c:pt>
                      <c:pt idx="2520">
                        <c:v>0.22</c:v>
                      </c:pt>
                      <c:pt idx="2521">
                        <c:v>0.22</c:v>
                      </c:pt>
                      <c:pt idx="2522">
                        <c:v>0.22</c:v>
                      </c:pt>
                      <c:pt idx="2523">
                        <c:v>0.21</c:v>
                      </c:pt>
                      <c:pt idx="2524">
                        <c:v>0.21</c:v>
                      </c:pt>
                      <c:pt idx="2525">
                        <c:v>0.21</c:v>
                      </c:pt>
                      <c:pt idx="2526">
                        <c:v>0.21</c:v>
                      </c:pt>
                      <c:pt idx="2527">
                        <c:v>0.22</c:v>
                      </c:pt>
                      <c:pt idx="2528">
                        <c:v>0.22</c:v>
                      </c:pt>
                      <c:pt idx="2529">
                        <c:v>0.23</c:v>
                      </c:pt>
                      <c:pt idx="2530">
                        <c:v>0.2</c:v>
                      </c:pt>
                      <c:pt idx="2531">
                        <c:v>0.22</c:v>
                      </c:pt>
                      <c:pt idx="2532">
                        <c:v>0.22</c:v>
                      </c:pt>
                      <c:pt idx="2533">
                        <c:v>0.22</c:v>
                      </c:pt>
                      <c:pt idx="2534">
                        <c:v>0.22</c:v>
                      </c:pt>
                      <c:pt idx="2535">
                        <c:v>0.21</c:v>
                      </c:pt>
                      <c:pt idx="2536">
                        <c:v>0.21</c:v>
                      </c:pt>
                      <c:pt idx="2537">
                        <c:v>0.2</c:v>
                      </c:pt>
                      <c:pt idx="2538">
                        <c:v>0.22</c:v>
                      </c:pt>
                      <c:pt idx="2539">
                        <c:v>0.21</c:v>
                      </c:pt>
                      <c:pt idx="2540">
                        <c:v>0.21</c:v>
                      </c:pt>
                      <c:pt idx="2541">
                        <c:v>0.22</c:v>
                      </c:pt>
                      <c:pt idx="2542">
                        <c:v>0.22</c:v>
                      </c:pt>
                      <c:pt idx="2543">
                        <c:v>0.22</c:v>
                      </c:pt>
                      <c:pt idx="2544">
                        <c:v>0.22</c:v>
                      </c:pt>
                      <c:pt idx="2545">
                        <c:v>0.22</c:v>
                      </c:pt>
                      <c:pt idx="2546">
                        <c:v>0.22</c:v>
                      </c:pt>
                      <c:pt idx="2547">
                        <c:v>0.21</c:v>
                      </c:pt>
                      <c:pt idx="2548">
                        <c:v>0.22</c:v>
                      </c:pt>
                      <c:pt idx="2549">
                        <c:v>0.23</c:v>
                      </c:pt>
                      <c:pt idx="2550">
                        <c:v>0.2</c:v>
                      </c:pt>
                      <c:pt idx="2551">
                        <c:v>0.22</c:v>
                      </c:pt>
                      <c:pt idx="2552">
                        <c:v>0.23</c:v>
                      </c:pt>
                      <c:pt idx="2553">
                        <c:v>0.21</c:v>
                      </c:pt>
                      <c:pt idx="2554">
                        <c:v>0.22</c:v>
                      </c:pt>
                      <c:pt idx="2555">
                        <c:v>0.21</c:v>
                      </c:pt>
                      <c:pt idx="2556">
                        <c:v>0.22</c:v>
                      </c:pt>
                      <c:pt idx="2557">
                        <c:v>0.2</c:v>
                      </c:pt>
                      <c:pt idx="2558">
                        <c:v>0.22</c:v>
                      </c:pt>
                      <c:pt idx="2559">
                        <c:v>0.22</c:v>
                      </c:pt>
                      <c:pt idx="2560">
                        <c:v>0.22</c:v>
                      </c:pt>
                      <c:pt idx="2561">
                        <c:v>0.21</c:v>
                      </c:pt>
                      <c:pt idx="2562">
                        <c:v>0.23</c:v>
                      </c:pt>
                      <c:pt idx="2563">
                        <c:v>0.22</c:v>
                      </c:pt>
                      <c:pt idx="2564">
                        <c:v>0.22</c:v>
                      </c:pt>
                      <c:pt idx="2565">
                        <c:v>0.2</c:v>
                      </c:pt>
                      <c:pt idx="2566">
                        <c:v>0.23</c:v>
                      </c:pt>
                      <c:pt idx="2567">
                        <c:v>0.21</c:v>
                      </c:pt>
                      <c:pt idx="2568">
                        <c:v>0.22</c:v>
                      </c:pt>
                      <c:pt idx="2569">
                        <c:v>0.21</c:v>
                      </c:pt>
                      <c:pt idx="2570">
                        <c:v>0.2</c:v>
                      </c:pt>
                      <c:pt idx="2571">
                        <c:v>0.22</c:v>
                      </c:pt>
                      <c:pt idx="2572">
                        <c:v>0.22</c:v>
                      </c:pt>
                      <c:pt idx="2573">
                        <c:v>0.23</c:v>
                      </c:pt>
                      <c:pt idx="2574">
                        <c:v>0.22</c:v>
                      </c:pt>
                      <c:pt idx="2575">
                        <c:v>0.22</c:v>
                      </c:pt>
                      <c:pt idx="2576">
                        <c:v>0.22</c:v>
                      </c:pt>
                      <c:pt idx="2577">
                        <c:v>0.21</c:v>
                      </c:pt>
                      <c:pt idx="2578">
                        <c:v>0.21</c:v>
                      </c:pt>
                      <c:pt idx="2579">
                        <c:v>0.22</c:v>
                      </c:pt>
                      <c:pt idx="2580">
                        <c:v>0.21</c:v>
                      </c:pt>
                      <c:pt idx="2581">
                        <c:v>0.22</c:v>
                      </c:pt>
                      <c:pt idx="2582">
                        <c:v>0.2</c:v>
                      </c:pt>
                      <c:pt idx="2583">
                        <c:v>0.22</c:v>
                      </c:pt>
                      <c:pt idx="2584">
                        <c:v>0.22</c:v>
                      </c:pt>
                      <c:pt idx="2585">
                        <c:v>0.22</c:v>
                      </c:pt>
                      <c:pt idx="2586">
                        <c:v>0.22</c:v>
                      </c:pt>
                      <c:pt idx="2587">
                        <c:v>0.22</c:v>
                      </c:pt>
                      <c:pt idx="2588">
                        <c:v>0.21</c:v>
                      </c:pt>
                      <c:pt idx="2589">
                        <c:v>0.22</c:v>
                      </c:pt>
                      <c:pt idx="2590">
                        <c:v>0.22</c:v>
                      </c:pt>
                      <c:pt idx="2591">
                        <c:v>0.22</c:v>
                      </c:pt>
                      <c:pt idx="2592">
                        <c:v>0.22</c:v>
                      </c:pt>
                      <c:pt idx="2593">
                        <c:v>0.23</c:v>
                      </c:pt>
                      <c:pt idx="2594">
                        <c:v>0.23</c:v>
                      </c:pt>
                      <c:pt idx="2595">
                        <c:v>0.22</c:v>
                      </c:pt>
                      <c:pt idx="2596">
                        <c:v>0.22</c:v>
                      </c:pt>
                      <c:pt idx="2597">
                        <c:v>0.21</c:v>
                      </c:pt>
                      <c:pt idx="2598">
                        <c:v>0.22</c:v>
                      </c:pt>
                      <c:pt idx="2599">
                        <c:v>0.22</c:v>
                      </c:pt>
                      <c:pt idx="2600">
                        <c:v>0.19</c:v>
                      </c:pt>
                      <c:pt idx="2601">
                        <c:v>0.22</c:v>
                      </c:pt>
                      <c:pt idx="2602">
                        <c:v>0.22</c:v>
                      </c:pt>
                      <c:pt idx="2603">
                        <c:v>0.22</c:v>
                      </c:pt>
                      <c:pt idx="2604">
                        <c:v>0.22</c:v>
                      </c:pt>
                      <c:pt idx="2605">
                        <c:v>0.23</c:v>
                      </c:pt>
                      <c:pt idx="2606">
                        <c:v>0.23</c:v>
                      </c:pt>
                      <c:pt idx="2607">
                        <c:v>0.22</c:v>
                      </c:pt>
                      <c:pt idx="2608">
                        <c:v>0.22</c:v>
                      </c:pt>
                      <c:pt idx="2609">
                        <c:v>0.22</c:v>
                      </c:pt>
                      <c:pt idx="2610">
                        <c:v>0.22</c:v>
                      </c:pt>
                      <c:pt idx="2611">
                        <c:v>0.22</c:v>
                      </c:pt>
                      <c:pt idx="2612">
                        <c:v>0.22</c:v>
                      </c:pt>
                      <c:pt idx="2613">
                        <c:v>0.23</c:v>
                      </c:pt>
                      <c:pt idx="2614">
                        <c:v>0.23</c:v>
                      </c:pt>
                      <c:pt idx="2615">
                        <c:v>0.22</c:v>
                      </c:pt>
                      <c:pt idx="2616">
                        <c:v>0.22</c:v>
                      </c:pt>
                      <c:pt idx="2617">
                        <c:v>0.23</c:v>
                      </c:pt>
                      <c:pt idx="2618">
                        <c:v>0.23</c:v>
                      </c:pt>
                      <c:pt idx="2619">
                        <c:v>0.22</c:v>
                      </c:pt>
                      <c:pt idx="2620">
                        <c:v>0.21</c:v>
                      </c:pt>
                      <c:pt idx="2621">
                        <c:v>0.19</c:v>
                      </c:pt>
                      <c:pt idx="2622">
                        <c:v>0.22</c:v>
                      </c:pt>
                      <c:pt idx="2623">
                        <c:v>0.22</c:v>
                      </c:pt>
                      <c:pt idx="2624">
                        <c:v>0.2</c:v>
                      </c:pt>
                      <c:pt idx="2625">
                        <c:v>0.22</c:v>
                      </c:pt>
                      <c:pt idx="2626">
                        <c:v>0.23</c:v>
                      </c:pt>
                      <c:pt idx="2627">
                        <c:v>0.22</c:v>
                      </c:pt>
                      <c:pt idx="2628">
                        <c:v>0.19</c:v>
                      </c:pt>
                      <c:pt idx="2629">
                        <c:v>0.22</c:v>
                      </c:pt>
                      <c:pt idx="2630">
                        <c:v>0.22</c:v>
                      </c:pt>
                      <c:pt idx="2631">
                        <c:v>0.24</c:v>
                      </c:pt>
                      <c:pt idx="2632">
                        <c:v>0.23</c:v>
                      </c:pt>
                      <c:pt idx="2633">
                        <c:v>0.22</c:v>
                      </c:pt>
                      <c:pt idx="2634">
                        <c:v>0.23</c:v>
                      </c:pt>
                      <c:pt idx="2635">
                        <c:v>0.23</c:v>
                      </c:pt>
                      <c:pt idx="2636">
                        <c:v>0.21</c:v>
                      </c:pt>
                      <c:pt idx="2637">
                        <c:v>0.22</c:v>
                      </c:pt>
                      <c:pt idx="2638">
                        <c:v>0.22</c:v>
                      </c:pt>
                      <c:pt idx="2639">
                        <c:v>0.23</c:v>
                      </c:pt>
                      <c:pt idx="2640">
                        <c:v>0.22</c:v>
                      </c:pt>
                      <c:pt idx="2641">
                        <c:v>0.23</c:v>
                      </c:pt>
                      <c:pt idx="2642">
                        <c:v>0.22</c:v>
                      </c:pt>
                      <c:pt idx="2643">
                        <c:v>0.23</c:v>
                      </c:pt>
                      <c:pt idx="2644">
                        <c:v>0.23</c:v>
                      </c:pt>
                      <c:pt idx="2645">
                        <c:v>0.22</c:v>
                      </c:pt>
                      <c:pt idx="2646">
                        <c:v>0.22</c:v>
                      </c:pt>
                      <c:pt idx="2647">
                        <c:v>0.22</c:v>
                      </c:pt>
                      <c:pt idx="2648">
                        <c:v>0.22</c:v>
                      </c:pt>
                      <c:pt idx="2649">
                        <c:v>0.22</c:v>
                      </c:pt>
                      <c:pt idx="2650">
                        <c:v>0.23</c:v>
                      </c:pt>
                      <c:pt idx="2651">
                        <c:v>0.22</c:v>
                      </c:pt>
                      <c:pt idx="2652">
                        <c:v>0.23</c:v>
                      </c:pt>
                      <c:pt idx="2653">
                        <c:v>0.22</c:v>
                      </c:pt>
                      <c:pt idx="2654">
                        <c:v>0.23</c:v>
                      </c:pt>
                      <c:pt idx="2655">
                        <c:v>0.22</c:v>
                      </c:pt>
                      <c:pt idx="2656">
                        <c:v>0.23</c:v>
                      </c:pt>
                      <c:pt idx="2657">
                        <c:v>0.23</c:v>
                      </c:pt>
                      <c:pt idx="2658">
                        <c:v>0.23</c:v>
                      </c:pt>
                      <c:pt idx="2659">
                        <c:v>0.23</c:v>
                      </c:pt>
                      <c:pt idx="2660">
                        <c:v>0.23</c:v>
                      </c:pt>
                      <c:pt idx="2661">
                        <c:v>0.23</c:v>
                      </c:pt>
                      <c:pt idx="2662">
                        <c:v>0.23</c:v>
                      </c:pt>
                      <c:pt idx="2663">
                        <c:v>0.23</c:v>
                      </c:pt>
                      <c:pt idx="2664">
                        <c:v>0.22</c:v>
                      </c:pt>
                      <c:pt idx="2665">
                        <c:v>0.23</c:v>
                      </c:pt>
                      <c:pt idx="2666">
                        <c:v>0.22</c:v>
                      </c:pt>
                      <c:pt idx="2667">
                        <c:v>0.21</c:v>
                      </c:pt>
                      <c:pt idx="2668">
                        <c:v>0.22</c:v>
                      </c:pt>
                      <c:pt idx="2669">
                        <c:v>0.23</c:v>
                      </c:pt>
                      <c:pt idx="2670">
                        <c:v>0.23</c:v>
                      </c:pt>
                      <c:pt idx="2671">
                        <c:v>0.23</c:v>
                      </c:pt>
                      <c:pt idx="2672">
                        <c:v>0.23</c:v>
                      </c:pt>
                      <c:pt idx="2673">
                        <c:v>0.23</c:v>
                      </c:pt>
                      <c:pt idx="2674">
                        <c:v>0.23</c:v>
                      </c:pt>
                      <c:pt idx="2675">
                        <c:v>0.22</c:v>
                      </c:pt>
                      <c:pt idx="2676">
                        <c:v>0.22</c:v>
                      </c:pt>
                      <c:pt idx="2677">
                        <c:v>0.23</c:v>
                      </c:pt>
                      <c:pt idx="2678">
                        <c:v>0.23</c:v>
                      </c:pt>
                      <c:pt idx="2679">
                        <c:v>0.23</c:v>
                      </c:pt>
                      <c:pt idx="2680">
                        <c:v>0.23</c:v>
                      </c:pt>
                      <c:pt idx="2681">
                        <c:v>0.2</c:v>
                      </c:pt>
                      <c:pt idx="2682">
                        <c:v>0.22</c:v>
                      </c:pt>
                      <c:pt idx="2683">
                        <c:v>0.23</c:v>
                      </c:pt>
                      <c:pt idx="2684">
                        <c:v>0.22</c:v>
                      </c:pt>
                      <c:pt idx="2685">
                        <c:v>0.23</c:v>
                      </c:pt>
                      <c:pt idx="2686">
                        <c:v>0.21</c:v>
                      </c:pt>
                      <c:pt idx="2687">
                        <c:v>0.22</c:v>
                      </c:pt>
                      <c:pt idx="2688">
                        <c:v>0.22</c:v>
                      </c:pt>
                      <c:pt idx="2689">
                        <c:v>0.23</c:v>
                      </c:pt>
                      <c:pt idx="2690">
                        <c:v>0.23</c:v>
                      </c:pt>
                      <c:pt idx="2691">
                        <c:v>0.23</c:v>
                      </c:pt>
                      <c:pt idx="2692">
                        <c:v>0.22</c:v>
                      </c:pt>
                      <c:pt idx="2693">
                        <c:v>0.22</c:v>
                      </c:pt>
                      <c:pt idx="2694">
                        <c:v>0.23</c:v>
                      </c:pt>
                      <c:pt idx="2695">
                        <c:v>0.22</c:v>
                      </c:pt>
                      <c:pt idx="2696">
                        <c:v>0.23</c:v>
                      </c:pt>
                      <c:pt idx="2697">
                        <c:v>0.22</c:v>
                      </c:pt>
                      <c:pt idx="2698">
                        <c:v>0.23</c:v>
                      </c:pt>
                      <c:pt idx="2699">
                        <c:v>0.23</c:v>
                      </c:pt>
                      <c:pt idx="2700">
                        <c:v>0.22</c:v>
                      </c:pt>
                      <c:pt idx="2701">
                        <c:v>0.22</c:v>
                      </c:pt>
                      <c:pt idx="2702">
                        <c:v>0.23</c:v>
                      </c:pt>
                      <c:pt idx="2703">
                        <c:v>0.24</c:v>
                      </c:pt>
                      <c:pt idx="2704">
                        <c:v>0.23</c:v>
                      </c:pt>
                      <c:pt idx="2705">
                        <c:v>0.23</c:v>
                      </c:pt>
                      <c:pt idx="2706">
                        <c:v>0.23</c:v>
                      </c:pt>
                      <c:pt idx="2707">
                        <c:v>0.23</c:v>
                      </c:pt>
                      <c:pt idx="2708">
                        <c:v>0.23</c:v>
                      </c:pt>
                      <c:pt idx="2709">
                        <c:v>0.22</c:v>
                      </c:pt>
                      <c:pt idx="2710">
                        <c:v>0.23</c:v>
                      </c:pt>
                      <c:pt idx="2711">
                        <c:v>0.23</c:v>
                      </c:pt>
                      <c:pt idx="2712">
                        <c:v>0.24</c:v>
                      </c:pt>
                      <c:pt idx="2713">
                        <c:v>0.23</c:v>
                      </c:pt>
                      <c:pt idx="2714">
                        <c:v>0.23</c:v>
                      </c:pt>
                      <c:pt idx="2715">
                        <c:v>0.22</c:v>
                      </c:pt>
                      <c:pt idx="2716">
                        <c:v>0.23</c:v>
                      </c:pt>
                      <c:pt idx="2717">
                        <c:v>0.23</c:v>
                      </c:pt>
                      <c:pt idx="2718">
                        <c:v>0.23</c:v>
                      </c:pt>
                      <c:pt idx="2719">
                        <c:v>0.23</c:v>
                      </c:pt>
                      <c:pt idx="2720">
                        <c:v>0.23</c:v>
                      </c:pt>
                      <c:pt idx="2721">
                        <c:v>0.23</c:v>
                      </c:pt>
                      <c:pt idx="2722">
                        <c:v>0.23</c:v>
                      </c:pt>
                      <c:pt idx="2723">
                        <c:v>0.23</c:v>
                      </c:pt>
                      <c:pt idx="2724">
                        <c:v>0.23</c:v>
                      </c:pt>
                      <c:pt idx="2725">
                        <c:v>0.23</c:v>
                      </c:pt>
                      <c:pt idx="2726">
                        <c:v>0.23</c:v>
                      </c:pt>
                      <c:pt idx="2727">
                        <c:v>0.23</c:v>
                      </c:pt>
                      <c:pt idx="2728">
                        <c:v>0.22</c:v>
                      </c:pt>
                      <c:pt idx="2729">
                        <c:v>0.23</c:v>
                      </c:pt>
                      <c:pt idx="2730">
                        <c:v>0.23</c:v>
                      </c:pt>
                      <c:pt idx="2731">
                        <c:v>0.23</c:v>
                      </c:pt>
                      <c:pt idx="2732">
                        <c:v>0.23</c:v>
                      </c:pt>
                      <c:pt idx="2733">
                        <c:v>0.23</c:v>
                      </c:pt>
                      <c:pt idx="2734">
                        <c:v>0.23</c:v>
                      </c:pt>
                      <c:pt idx="2735">
                        <c:v>0.22</c:v>
                      </c:pt>
                      <c:pt idx="2736">
                        <c:v>0.23</c:v>
                      </c:pt>
                      <c:pt idx="2737">
                        <c:v>0.22</c:v>
                      </c:pt>
                      <c:pt idx="2738">
                        <c:v>0.23</c:v>
                      </c:pt>
                      <c:pt idx="2739">
                        <c:v>0.22</c:v>
                      </c:pt>
                      <c:pt idx="2740">
                        <c:v>0.23</c:v>
                      </c:pt>
                      <c:pt idx="2741">
                        <c:v>0.22</c:v>
                      </c:pt>
                      <c:pt idx="2742">
                        <c:v>0.23</c:v>
                      </c:pt>
                      <c:pt idx="2743">
                        <c:v>0.22</c:v>
                      </c:pt>
                      <c:pt idx="2744">
                        <c:v>0.23</c:v>
                      </c:pt>
                      <c:pt idx="2745">
                        <c:v>0.23</c:v>
                      </c:pt>
                      <c:pt idx="2746">
                        <c:v>0.23</c:v>
                      </c:pt>
                      <c:pt idx="2747">
                        <c:v>0.24</c:v>
                      </c:pt>
                      <c:pt idx="2748">
                        <c:v>0.22</c:v>
                      </c:pt>
                      <c:pt idx="2749">
                        <c:v>0.23</c:v>
                      </c:pt>
                      <c:pt idx="2750">
                        <c:v>0.23</c:v>
                      </c:pt>
                      <c:pt idx="2751">
                        <c:v>0.23</c:v>
                      </c:pt>
                      <c:pt idx="2752">
                        <c:v>0.24</c:v>
                      </c:pt>
                      <c:pt idx="2753">
                        <c:v>0.22</c:v>
                      </c:pt>
                      <c:pt idx="2754">
                        <c:v>0.23</c:v>
                      </c:pt>
                      <c:pt idx="2755">
                        <c:v>0.21</c:v>
                      </c:pt>
                      <c:pt idx="2756">
                        <c:v>0.23</c:v>
                      </c:pt>
                      <c:pt idx="2757">
                        <c:v>0.23</c:v>
                      </c:pt>
                      <c:pt idx="2758">
                        <c:v>0.23</c:v>
                      </c:pt>
                      <c:pt idx="2759">
                        <c:v>0.23</c:v>
                      </c:pt>
                      <c:pt idx="2760">
                        <c:v>0.23</c:v>
                      </c:pt>
                      <c:pt idx="2761">
                        <c:v>0.23</c:v>
                      </c:pt>
                      <c:pt idx="2762">
                        <c:v>0.22</c:v>
                      </c:pt>
                      <c:pt idx="2763">
                        <c:v>0.23</c:v>
                      </c:pt>
                      <c:pt idx="2764">
                        <c:v>0.22</c:v>
                      </c:pt>
                      <c:pt idx="2765">
                        <c:v>0.22</c:v>
                      </c:pt>
                      <c:pt idx="2766">
                        <c:v>0.22</c:v>
                      </c:pt>
                      <c:pt idx="2767">
                        <c:v>0.21</c:v>
                      </c:pt>
                      <c:pt idx="2768">
                        <c:v>0.23</c:v>
                      </c:pt>
                      <c:pt idx="2769">
                        <c:v>0.22</c:v>
                      </c:pt>
                      <c:pt idx="2770">
                        <c:v>0.24</c:v>
                      </c:pt>
                      <c:pt idx="2771">
                        <c:v>0.21</c:v>
                      </c:pt>
                      <c:pt idx="2772">
                        <c:v>0.22</c:v>
                      </c:pt>
                      <c:pt idx="2773">
                        <c:v>0.23</c:v>
                      </c:pt>
                      <c:pt idx="2774">
                        <c:v>0.23</c:v>
                      </c:pt>
                      <c:pt idx="2775">
                        <c:v>0.22</c:v>
                      </c:pt>
                      <c:pt idx="2776">
                        <c:v>0.23</c:v>
                      </c:pt>
                      <c:pt idx="2777">
                        <c:v>0.23</c:v>
                      </c:pt>
                      <c:pt idx="2778">
                        <c:v>0.23</c:v>
                      </c:pt>
                      <c:pt idx="2779">
                        <c:v>0.23</c:v>
                      </c:pt>
                      <c:pt idx="2780">
                        <c:v>0.23</c:v>
                      </c:pt>
                      <c:pt idx="2781">
                        <c:v>0.21</c:v>
                      </c:pt>
                      <c:pt idx="2782">
                        <c:v>0.25</c:v>
                      </c:pt>
                      <c:pt idx="2783">
                        <c:v>0.22</c:v>
                      </c:pt>
                      <c:pt idx="2784">
                        <c:v>0.22</c:v>
                      </c:pt>
                      <c:pt idx="2785">
                        <c:v>0.21</c:v>
                      </c:pt>
                      <c:pt idx="2786">
                        <c:v>0.21</c:v>
                      </c:pt>
                      <c:pt idx="2787">
                        <c:v>0.22</c:v>
                      </c:pt>
                      <c:pt idx="2788">
                        <c:v>0.21</c:v>
                      </c:pt>
                      <c:pt idx="2789">
                        <c:v>0.22</c:v>
                      </c:pt>
                      <c:pt idx="2790">
                        <c:v>0.22</c:v>
                      </c:pt>
                      <c:pt idx="2791">
                        <c:v>0.21</c:v>
                      </c:pt>
                      <c:pt idx="2792">
                        <c:v>0.23</c:v>
                      </c:pt>
                      <c:pt idx="2793">
                        <c:v>0.24</c:v>
                      </c:pt>
                      <c:pt idx="2794">
                        <c:v>0.23</c:v>
                      </c:pt>
                      <c:pt idx="2795">
                        <c:v>0.23</c:v>
                      </c:pt>
                      <c:pt idx="2796">
                        <c:v>0.23</c:v>
                      </c:pt>
                      <c:pt idx="2797">
                        <c:v>0.23</c:v>
                      </c:pt>
                      <c:pt idx="2798">
                        <c:v>0.23</c:v>
                      </c:pt>
                      <c:pt idx="2799">
                        <c:v>0.21</c:v>
                      </c:pt>
                      <c:pt idx="2800">
                        <c:v>0.21</c:v>
                      </c:pt>
                      <c:pt idx="2801">
                        <c:v>0.25</c:v>
                      </c:pt>
                      <c:pt idx="2802">
                        <c:v>0.23</c:v>
                      </c:pt>
                      <c:pt idx="2803">
                        <c:v>0.2</c:v>
                      </c:pt>
                      <c:pt idx="2804">
                        <c:v>0.23</c:v>
                      </c:pt>
                      <c:pt idx="2805">
                        <c:v>0.22</c:v>
                      </c:pt>
                      <c:pt idx="2806">
                        <c:v>0.23</c:v>
                      </c:pt>
                      <c:pt idx="2807">
                        <c:v>0.22</c:v>
                      </c:pt>
                      <c:pt idx="2808">
                        <c:v>0.23</c:v>
                      </c:pt>
                      <c:pt idx="2809">
                        <c:v>0.23</c:v>
                      </c:pt>
                      <c:pt idx="2810">
                        <c:v>0.23</c:v>
                      </c:pt>
                      <c:pt idx="2811">
                        <c:v>0.23</c:v>
                      </c:pt>
                      <c:pt idx="2812">
                        <c:v>0.22</c:v>
                      </c:pt>
                      <c:pt idx="2813">
                        <c:v>0.23</c:v>
                      </c:pt>
                      <c:pt idx="2814">
                        <c:v>0.23</c:v>
                      </c:pt>
                      <c:pt idx="2815">
                        <c:v>0.24</c:v>
                      </c:pt>
                      <c:pt idx="2816">
                        <c:v>0.23</c:v>
                      </c:pt>
                      <c:pt idx="2817">
                        <c:v>0.23</c:v>
                      </c:pt>
                      <c:pt idx="2818">
                        <c:v>0.23</c:v>
                      </c:pt>
                      <c:pt idx="2819">
                        <c:v>0.23</c:v>
                      </c:pt>
                      <c:pt idx="2820">
                        <c:v>0.25</c:v>
                      </c:pt>
                      <c:pt idx="2821">
                        <c:v>0.24</c:v>
                      </c:pt>
                      <c:pt idx="2822">
                        <c:v>0.24</c:v>
                      </c:pt>
                      <c:pt idx="2823">
                        <c:v>0.23</c:v>
                      </c:pt>
                      <c:pt idx="2824">
                        <c:v>0.23</c:v>
                      </c:pt>
                      <c:pt idx="2825">
                        <c:v>0.23</c:v>
                      </c:pt>
                      <c:pt idx="2826">
                        <c:v>0.23</c:v>
                      </c:pt>
                      <c:pt idx="2827">
                        <c:v>0.22</c:v>
                      </c:pt>
                      <c:pt idx="2828">
                        <c:v>0.23</c:v>
                      </c:pt>
                      <c:pt idx="2829">
                        <c:v>0.23</c:v>
                      </c:pt>
                      <c:pt idx="2830">
                        <c:v>0.24</c:v>
                      </c:pt>
                      <c:pt idx="2831">
                        <c:v>0.23</c:v>
                      </c:pt>
                      <c:pt idx="2832">
                        <c:v>0.22</c:v>
                      </c:pt>
                      <c:pt idx="2833">
                        <c:v>0.23</c:v>
                      </c:pt>
                      <c:pt idx="2834">
                        <c:v>0.22</c:v>
                      </c:pt>
                      <c:pt idx="2835">
                        <c:v>0.23</c:v>
                      </c:pt>
                      <c:pt idx="2836">
                        <c:v>0.23</c:v>
                      </c:pt>
                      <c:pt idx="2837">
                        <c:v>0.23</c:v>
                      </c:pt>
                      <c:pt idx="2838">
                        <c:v>0.24</c:v>
                      </c:pt>
                      <c:pt idx="2839">
                        <c:v>0.23</c:v>
                      </c:pt>
                      <c:pt idx="2840">
                        <c:v>0.23</c:v>
                      </c:pt>
                      <c:pt idx="2841">
                        <c:v>0.24</c:v>
                      </c:pt>
                      <c:pt idx="2842">
                        <c:v>0.23</c:v>
                      </c:pt>
                      <c:pt idx="2843">
                        <c:v>0.23</c:v>
                      </c:pt>
                      <c:pt idx="2844">
                        <c:v>0.24</c:v>
                      </c:pt>
                      <c:pt idx="2845">
                        <c:v>0.23</c:v>
                      </c:pt>
                      <c:pt idx="2846">
                        <c:v>0.25</c:v>
                      </c:pt>
                      <c:pt idx="2847">
                        <c:v>0.23</c:v>
                      </c:pt>
                      <c:pt idx="2848">
                        <c:v>0.23</c:v>
                      </c:pt>
                      <c:pt idx="2849">
                        <c:v>0.24</c:v>
                      </c:pt>
                      <c:pt idx="2850">
                        <c:v>0.24</c:v>
                      </c:pt>
                      <c:pt idx="2851">
                        <c:v>0.23</c:v>
                      </c:pt>
                      <c:pt idx="2852">
                        <c:v>0.25</c:v>
                      </c:pt>
                      <c:pt idx="2853">
                        <c:v>0.25</c:v>
                      </c:pt>
                      <c:pt idx="2854">
                        <c:v>0.25</c:v>
                      </c:pt>
                      <c:pt idx="2855">
                        <c:v>0.23</c:v>
                      </c:pt>
                      <c:pt idx="2856">
                        <c:v>0.24</c:v>
                      </c:pt>
                      <c:pt idx="2857">
                        <c:v>0.24</c:v>
                      </c:pt>
                      <c:pt idx="2858">
                        <c:v>0.25</c:v>
                      </c:pt>
                      <c:pt idx="2859">
                        <c:v>0.23</c:v>
                      </c:pt>
                      <c:pt idx="2860">
                        <c:v>0.23</c:v>
                      </c:pt>
                      <c:pt idx="2861">
                        <c:v>0.23</c:v>
                      </c:pt>
                      <c:pt idx="2862">
                        <c:v>0.25</c:v>
                      </c:pt>
                      <c:pt idx="2863">
                        <c:v>0.25</c:v>
                      </c:pt>
                      <c:pt idx="2864">
                        <c:v>0.25</c:v>
                      </c:pt>
                      <c:pt idx="2865">
                        <c:v>0.24</c:v>
                      </c:pt>
                      <c:pt idx="2866">
                        <c:v>0.25</c:v>
                      </c:pt>
                      <c:pt idx="2867">
                        <c:v>0.25</c:v>
                      </c:pt>
                      <c:pt idx="2868">
                        <c:v>0.23</c:v>
                      </c:pt>
                      <c:pt idx="2869">
                        <c:v>0.25</c:v>
                      </c:pt>
                      <c:pt idx="2870">
                        <c:v>0.25</c:v>
                      </c:pt>
                      <c:pt idx="2871">
                        <c:v>0.25</c:v>
                      </c:pt>
                      <c:pt idx="2872">
                        <c:v>0.25</c:v>
                      </c:pt>
                      <c:pt idx="2873">
                        <c:v>0.25</c:v>
                      </c:pt>
                      <c:pt idx="2874">
                        <c:v>0.23</c:v>
                      </c:pt>
                      <c:pt idx="2875">
                        <c:v>0.24</c:v>
                      </c:pt>
                      <c:pt idx="2876">
                        <c:v>0.24</c:v>
                      </c:pt>
                      <c:pt idx="2877">
                        <c:v>0.25</c:v>
                      </c:pt>
                      <c:pt idx="2878">
                        <c:v>0.24</c:v>
                      </c:pt>
                      <c:pt idx="2879">
                        <c:v>0.24</c:v>
                      </c:pt>
                      <c:pt idx="2880">
                        <c:v>0.23</c:v>
                      </c:pt>
                      <c:pt idx="2881">
                        <c:v>0.22</c:v>
                      </c:pt>
                      <c:pt idx="2882">
                        <c:v>0.23</c:v>
                      </c:pt>
                      <c:pt idx="2883">
                        <c:v>0.23</c:v>
                      </c:pt>
                      <c:pt idx="2884">
                        <c:v>0.25</c:v>
                      </c:pt>
                      <c:pt idx="2885">
                        <c:v>0.23</c:v>
                      </c:pt>
                      <c:pt idx="2886">
                        <c:v>0.23</c:v>
                      </c:pt>
                      <c:pt idx="2887">
                        <c:v>0.23</c:v>
                      </c:pt>
                      <c:pt idx="2888">
                        <c:v>0.23</c:v>
                      </c:pt>
                      <c:pt idx="2889">
                        <c:v>0.21</c:v>
                      </c:pt>
                      <c:pt idx="2890">
                        <c:v>0.23</c:v>
                      </c:pt>
                      <c:pt idx="2891">
                        <c:v>0.23</c:v>
                      </c:pt>
                      <c:pt idx="2892">
                        <c:v>0.22</c:v>
                      </c:pt>
                      <c:pt idx="2893">
                        <c:v>0.23</c:v>
                      </c:pt>
                      <c:pt idx="2894">
                        <c:v>0.24</c:v>
                      </c:pt>
                      <c:pt idx="2895">
                        <c:v>0.24</c:v>
                      </c:pt>
                      <c:pt idx="2896">
                        <c:v>0.22</c:v>
                      </c:pt>
                      <c:pt idx="2897">
                        <c:v>0.25</c:v>
                      </c:pt>
                      <c:pt idx="2898">
                        <c:v>0.23</c:v>
                      </c:pt>
                      <c:pt idx="2899">
                        <c:v>0.25</c:v>
                      </c:pt>
                      <c:pt idx="2900">
                        <c:v>0.24</c:v>
                      </c:pt>
                      <c:pt idx="2901">
                        <c:v>0.23</c:v>
                      </c:pt>
                      <c:pt idx="2902">
                        <c:v>0.23</c:v>
                      </c:pt>
                      <c:pt idx="2903">
                        <c:v>0.25</c:v>
                      </c:pt>
                      <c:pt idx="2904">
                        <c:v>0.23</c:v>
                      </c:pt>
                      <c:pt idx="2905">
                        <c:v>0.25</c:v>
                      </c:pt>
                      <c:pt idx="2906">
                        <c:v>0.24</c:v>
                      </c:pt>
                      <c:pt idx="2907">
                        <c:v>0.25</c:v>
                      </c:pt>
                      <c:pt idx="2908">
                        <c:v>0.23</c:v>
                      </c:pt>
                      <c:pt idx="2909">
                        <c:v>0.23</c:v>
                      </c:pt>
                      <c:pt idx="2910">
                        <c:v>0.23</c:v>
                      </c:pt>
                      <c:pt idx="2911">
                        <c:v>0.23</c:v>
                      </c:pt>
                      <c:pt idx="2912">
                        <c:v>0.23</c:v>
                      </c:pt>
                      <c:pt idx="2913">
                        <c:v>0.25</c:v>
                      </c:pt>
                      <c:pt idx="2914">
                        <c:v>0.23</c:v>
                      </c:pt>
                      <c:pt idx="2915">
                        <c:v>0.25</c:v>
                      </c:pt>
                      <c:pt idx="2916">
                        <c:v>0.26</c:v>
                      </c:pt>
                      <c:pt idx="2917">
                        <c:v>0.25</c:v>
                      </c:pt>
                      <c:pt idx="2918">
                        <c:v>0.26</c:v>
                      </c:pt>
                      <c:pt idx="2919">
                        <c:v>0.25</c:v>
                      </c:pt>
                      <c:pt idx="2920">
                        <c:v>0.25</c:v>
                      </c:pt>
                      <c:pt idx="2921">
                        <c:v>0.25</c:v>
                      </c:pt>
                      <c:pt idx="2922">
                        <c:v>0.25</c:v>
                      </c:pt>
                      <c:pt idx="2923">
                        <c:v>0.25</c:v>
                      </c:pt>
                      <c:pt idx="2924">
                        <c:v>0.25</c:v>
                      </c:pt>
                      <c:pt idx="2925">
                        <c:v>0.26</c:v>
                      </c:pt>
                      <c:pt idx="2926">
                        <c:v>0.26</c:v>
                      </c:pt>
                      <c:pt idx="2927">
                        <c:v>0.25</c:v>
                      </c:pt>
                      <c:pt idx="2928">
                        <c:v>0.25</c:v>
                      </c:pt>
                      <c:pt idx="2929">
                        <c:v>0.23</c:v>
                      </c:pt>
                      <c:pt idx="2930">
                        <c:v>0.24</c:v>
                      </c:pt>
                      <c:pt idx="2931">
                        <c:v>0.23</c:v>
                      </c:pt>
                      <c:pt idx="2932">
                        <c:v>0.23</c:v>
                      </c:pt>
                      <c:pt idx="2933">
                        <c:v>0.24</c:v>
                      </c:pt>
                      <c:pt idx="2934">
                        <c:v>0.23</c:v>
                      </c:pt>
                      <c:pt idx="2935">
                        <c:v>0.23</c:v>
                      </c:pt>
                      <c:pt idx="2936">
                        <c:v>0.23</c:v>
                      </c:pt>
                      <c:pt idx="2937">
                        <c:v>0.24</c:v>
                      </c:pt>
                      <c:pt idx="2938">
                        <c:v>0.24</c:v>
                      </c:pt>
                      <c:pt idx="2939">
                        <c:v>0.25</c:v>
                      </c:pt>
                      <c:pt idx="2940">
                        <c:v>0.25</c:v>
                      </c:pt>
                      <c:pt idx="2941">
                        <c:v>0.25</c:v>
                      </c:pt>
                      <c:pt idx="2942">
                        <c:v>0.26</c:v>
                      </c:pt>
                      <c:pt idx="2943">
                        <c:v>0.24</c:v>
                      </c:pt>
                      <c:pt idx="2944">
                        <c:v>0.25</c:v>
                      </c:pt>
                      <c:pt idx="2945">
                        <c:v>0.23</c:v>
                      </c:pt>
                      <c:pt idx="2946">
                        <c:v>0.23</c:v>
                      </c:pt>
                      <c:pt idx="2947">
                        <c:v>0.24</c:v>
                      </c:pt>
                      <c:pt idx="2948">
                        <c:v>0.25</c:v>
                      </c:pt>
                      <c:pt idx="2949">
                        <c:v>0.23</c:v>
                      </c:pt>
                      <c:pt idx="2950">
                        <c:v>0.25</c:v>
                      </c:pt>
                      <c:pt idx="2951">
                        <c:v>0.23</c:v>
                      </c:pt>
                      <c:pt idx="2952">
                        <c:v>0.23</c:v>
                      </c:pt>
                      <c:pt idx="2953">
                        <c:v>0.23</c:v>
                      </c:pt>
                      <c:pt idx="2954">
                        <c:v>0.25</c:v>
                      </c:pt>
                      <c:pt idx="2955">
                        <c:v>0.25</c:v>
                      </c:pt>
                      <c:pt idx="2956">
                        <c:v>0.25</c:v>
                      </c:pt>
                      <c:pt idx="2957">
                        <c:v>0.24</c:v>
                      </c:pt>
                      <c:pt idx="2958">
                        <c:v>0.23</c:v>
                      </c:pt>
                      <c:pt idx="2959">
                        <c:v>0.25</c:v>
                      </c:pt>
                      <c:pt idx="2960">
                        <c:v>0.25</c:v>
                      </c:pt>
                      <c:pt idx="2961">
                        <c:v>0.23</c:v>
                      </c:pt>
                      <c:pt idx="2962">
                        <c:v>0.23</c:v>
                      </c:pt>
                      <c:pt idx="2963">
                        <c:v>0.24</c:v>
                      </c:pt>
                      <c:pt idx="2964">
                        <c:v>0.24</c:v>
                      </c:pt>
                      <c:pt idx="2965">
                        <c:v>0.25</c:v>
                      </c:pt>
                      <c:pt idx="2966">
                        <c:v>0.24</c:v>
                      </c:pt>
                      <c:pt idx="2967">
                        <c:v>0.23</c:v>
                      </c:pt>
                      <c:pt idx="2968">
                        <c:v>0.25</c:v>
                      </c:pt>
                      <c:pt idx="2969">
                        <c:v>0.24</c:v>
                      </c:pt>
                      <c:pt idx="2970">
                        <c:v>0.23</c:v>
                      </c:pt>
                      <c:pt idx="2971">
                        <c:v>0.24</c:v>
                      </c:pt>
                      <c:pt idx="2972">
                        <c:v>0.23</c:v>
                      </c:pt>
                      <c:pt idx="2973">
                        <c:v>0.23</c:v>
                      </c:pt>
                      <c:pt idx="2974">
                        <c:v>0.23</c:v>
                      </c:pt>
                      <c:pt idx="2975">
                        <c:v>0.24</c:v>
                      </c:pt>
                      <c:pt idx="2976">
                        <c:v>0.24</c:v>
                      </c:pt>
                      <c:pt idx="2977">
                        <c:v>0.24</c:v>
                      </c:pt>
                      <c:pt idx="2978">
                        <c:v>0.25</c:v>
                      </c:pt>
                      <c:pt idx="2979">
                        <c:v>0.25</c:v>
                      </c:pt>
                      <c:pt idx="2980">
                        <c:v>0.26</c:v>
                      </c:pt>
                      <c:pt idx="2981">
                        <c:v>0.26</c:v>
                      </c:pt>
                      <c:pt idx="2982">
                        <c:v>0.25</c:v>
                      </c:pt>
                      <c:pt idx="2983">
                        <c:v>0.25</c:v>
                      </c:pt>
                      <c:pt idx="2984">
                        <c:v>0.25</c:v>
                      </c:pt>
                      <c:pt idx="2985">
                        <c:v>0.24</c:v>
                      </c:pt>
                      <c:pt idx="2986">
                        <c:v>0.25</c:v>
                      </c:pt>
                      <c:pt idx="2987">
                        <c:v>0.25</c:v>
                      </c:pt>
                      <c:pt idx="2988">
                        <c:v>0.25</c:v>
                      </c:pt>
                      <c:pt idx="2989">
                        <c:v>0.25</c:v>
                      </c:pt>
                      <c:pt idx="2990">
                        <c:v>0.24</c:v>
                      </c:pt>
                      <c:pt idx="2991">
                        <c:v>0.25</c:v>
                      </c:pt>
                      <c:pt idx="2992">
                        <c:v>0.25</c:v>
                      </c:pt>
                      <c:pt idx="2993">
                        <c:v>0.24</c:v>
                      </c:pt>
                      <c:pt idx="2994">
                        <c:v>0.23</c:v>
                      </c:pt>
                      <c:pt idx="2995">
                        <c:v>0.23</c:v>
                      </c:pt>
                      <c:pt idx="2996">
                        <c:v>0.23</c:v>
                      </c:pt>
                      <c:pt idx="2997">
                        <c:v>0.25</c:v>
                      </c:pt>
                      <c:pt idx="2998">
                        <c:v>0.24</c:v>
                      </c:pt>
                      <c:pt idx="2999">
                        <c:v>0.24</c:v>
                      </c:pt>
                      <c:pt idx="3000">
                        <c:v>0.23</c:v>
                      </c:pt>
                      <c:pt idx="3001">
                        <c:v>0.23</c:v>
                      </c:pt>
                      <c:pt idx="3002">
                        <c:v>0.23</c:v>
                      </c:pt>
                      <c:pt idx="3003">
                        <c:v>0.23</c:v>
                      </c:pt>
                      <c:pt idx="3004">
                        <c:v>0.22</c:v>
                      </c:pt>
                      <c:pt idx="3005">
                        <c:v>0.23</c:v>
                      </c:pt>
                      <c:pt idx="3006">
                        <c:v>0.23</c:v>
                      </c:pt>
                      <c:pt idx="3007">
                        <c:v>0.23</c:v>
                      </c:pt>
                      <c:pt idx="3008">
                        <c:v>0.23</c:v>
                      </c:pt>
                      <c:pt idx="3009">
                        <c:v>0.23</c:v>
                      </c:pt>
                      <c:pt idx="3010">
                        <c:v>0.25</c:v>
                      </c:pt>
                      <c:pt idx="3011">
                        <c:v>0.23</c:v>
                      </c:pt>
                      <c:pt idx="3012">
                        <c:v>0.25</c:v>
                      </c:pt>
                      <c:pt idx="3013">
                        <c:v>0.23</c:v>
                      </c:pt>
                      <c:pt idx="3014">
                        <c:v>0.23</c:v>
                      </c:pt>
                      <c:pt idx="3015">
                        <c:v>0.25</c:v>
                      </c:pt>
                      <c:pt idx="3016">
                        <c:v>0.25</c:v>
                      </c:pt>
                      <c:pt idx="3017">
                        <c:v>0.25</c:v>
                      </c:pt>
                      <c:pt idx="3018">
                        <c:v>0.25</c:v>
                      </c:pt>
                      <c:pt idx="3019">
                        <c:v>0.25</c:v>
                      </c:pt>
                      <c:pt idx="3020">
                        <c:v>0.25</c:v>
                      </c:pt>
                      <c:pt idx="3021">
                        <c:v>0.24</c:v>
                      </c:pt>
                      <c:pt idx="3022">
                        <c:v>0.25</c:v>
                      </c:pt>
                      <c:pt idx="3023">
                        <c:v>0.25</c:v>
                      </c:pt>
                      <c:pt idx="3024">
                        <c:v>0.25</c:v>
                      </c:pt>
                      <c:pt idx="3025">
                        <c:v>0.26</c:v>
                      </c:pt>
                      <c:pt idx="3026">
                        <c:v>0.24</c:v>
                      </c:pt>
                      <c:pt idx="3027">
                        <c:v>0.24</c:v>
                      </c:pt>
                      <c:pt idx="3028">
                        <c:v>0.24</c:v>
                      </c:pt>
                      <c:pt idx="3029">
                        <c:v>0.25</c:v>
                      </c:pt>
                      <c:pt idx="3030">
                        <c:v>0.24</c:v>
                      </c:pt>
                      <c:pt idx="3031">
                        <c:v>0.24</c:v>
                      </c:pt>
                      <c:pt idx="3032">
                        <c:v>0.25</c:v>
                      </c:pt>
                      <c:pt idx="3033">
                        <c:v>0.24</c:v>
                      </c:pt>
                      <c:pt idx="3034">
                        <c:v>0.23</c:v>
                      </c:pt>
                      <c:pt idx="3035">
                        <c:v>0.24</c:v>
                      </c:pt>
                      <c:pt idx="3036">
                        <c:v>0.24</c:v>
                      </c:pt>
                      <c:pt idx="3037">
                        <c:v>0.23</c:v>
                      </c:pt>
                      <c:pt idx="3038">
                        <c:v>0.24</c:v>
                      </c:pt>
                      <c:pt idx="3039">
                        <c:v>0.23</c:v>
                      </c:pt>
                      <c:pt idx="3040">
                        <c:v>0.23</c:v>
                      </c:pt>
                      <c:pt idx="3041">
                        <c:v>0.23</c:v>
                      </c:pt>
                      <c:pt idx="3042">
                        <c:v>0.25</c:v>
                      </c:pt>
                      <c:pt idx="3043">
                        <c:v>0.25</c:v>
                      </c:pt>
                      <c:pt idx="3044">
                        <c:v>0.24</c:v>
                      </c:pt>
                      <c:pt idx="3045">
                        <c:v>0.23</c:v>
                      </c:pt>
                      <c:pt idx="3046">
                        <c:v>0.25</c:v>
                      </c:pt>
                      <c:pt idx="3047">
                        <c:v>0.25</c:v>
                      </c:pt>
                      <c:pt idx="3048">
                        <c:v>0.23</c:v>
                      </c:pt>
                      <c:pt idx="3049">
                        <c:v>0.23</c:v>
                      </c:pt>
                      <c:pt idx="3050">
                        <c:v>0.23</c:v>
                      </c:pt>
                      <c:pt idx="3051">
                        <c:v>0.23</c:v>
                      </c:pt>
                      <c:pt idx="3052">
                        <c:v>0.23</c:v>
                      </c:pt>
                      <c:pt idx="3053">
                        <c:v>0.23</c:v>
                      </c:pt>
                      <c:pt idx="3054">
                        <c:v>0.22</c:v>
                      </c:pt>
                      <c:pt idx="3055">
                        <c:v>0.22</c:v>
                      </c:pt>
                      <c:pt idx="3056">
                        <c:v>0.23</c:v>
                      </c:pt>
                      <c:pt idx="3057">
                        <c:v>0.23</c:v>
                      </c:pt>
                      <c:pt idx="3058">
                        <c:v>0.23</c:v>
                      </c:pt>
                      <c:pt idx="3059">
                        <c:v>0.24</c:v>
                      </c:pt>
                      <c:pt idx="3060">
                        <c:v>0.23</c:v>
                      </c:pt>
                      <c:pt idx="3061">
                        <c:v>0.22</c:v>
                      </c:pt>
                      <c:pt idx="3062">
                        <c:v>0.24</c:v>
                      </c:pt>
                      <c:pt idx="3063">
                        <c:v>0.23</c:v>
                      </c:pt>
                      <c:pt idx="3064">
                        <c:v>0.24</c:v>
                      </c:pt>
                      <c:pt idx="3065">
                        <c:v>0.23</c:v>
                      </c:pt>
                      <c:pt idx="3066">
                        <c:v>0.23</c:v>
                      </c:pt>
                      <c:pt idx="3067">
                        <c:v>0.24</c:v>
                      </c:pt>
                      <c:pt idx="3068">
                        <c:v>0.23</c:v>
                      </c:pt>
                      <c:pt idx="3069">
                        <c:v>0.26</c:v>
                      </c:pt>
                      <c:pt idx="3070">
                        <c:v>0.25</c:v>
                      </c:pt>
                      <c:pt idx="3071">
                        <c:v>0.23</c:v>
                      </c:pt>
                      <c:pt idx="3072">
                        <c:v>0.25</c:v>
                      </c:pt>
                      <c:pt idx="3073">
                        <c:v>0.23</c:v>
                      </c:pt>
                      <c:pt idx="3074">
                        <c:v>0.24</c:v>
                      </c:pt>
                      <c:pt idx="3075">
                        <c:v>0.24</c:v>
                      </c:pt>
                      <c:pt idx="3076">
                        <c:v>0.23</c:v>
                      </c:pt>
                      <c:pt idx="3077">
                        <c:v>0.24</c:v>
                      </c:pt>
                      <c:pt idx="3078">
                        <c:v>0.24</c:v>
                      </c:pt>
                      <c:pt idx="3079">
                        <c:v>0.25</c:v>
                      </c:pt>
                      <c:pt idx="3080">
                        <c:v>0.23</c:v>
                      </c:pt>
                      <c:pt idx="3081">
                        <c:v>0.23</c:v>
                      </c:pt>
                      <c:pt idx="3082">
                        <c:v>0.24</c:v>
                      </c:pt>
                      <c:pt idx="3083">
                        <c:v>0.23</c:v>
                      </c:pt>
                      <c:pt idx="3084">
                        <c:v>0.23</c:v>
                      </c:pt>
                      <c:pt idx="3085">
                        <c:v>0.23</c:v>
                      </c:pt>
                      <c:pt idx="3086">
                        <c:v>0.25</c:v>
                      </c:pt>
                      <c:pt idx="3087">
                        <c:v>0.23</c:v>
                      </c:pt>
                      <c:pt idx="3088">
                        <c:v>0.25</c:v>
                      </c:pt>
                      <c:pt idx="3089">
                        <c:v>0.25</c:v>
                      </c:pt>
                      <c:pt idx="3090">
                        <c:v>0.23</c:v>
                      </c:pt>
                      <c:pt idx="3091">
                        <c:v>0.23</c:v>
                      </c:pt>
                      <c:pt idx="3092">
                        <c:v>0.22</c:v>
                      </c:pt>
                      <c:pt idx="3093">
                        <c:v>0.23</c:v>
                      </c:pt>
                      <c:pt idx="3094">
                        <c:v>0.24</c:v>
                      </c:pt>
                      <c:pt idx="3095">
                        <c:v>0.25</c:v>
                      </c:pt>
                      <c:pt idx="3096">
                        <c:v>0.25</c:v>
                      </c:pt>
                      <c:pt idx="3097">
                        <c:v>0.27</c:v>
                      </c:pt>
                      <c:pt idx="3098">
                        <c:v>0.25</c:v>
                      </c:pt>
                      <c:pt idx="3099">
                        <c:v>0.25</c:v>
                      </c:pt>
                      <c:pt idx="3100">
                        <c:v>0.25</c:v>
                      </c:pt>
                      <c:pt idx="3101">
                        <c:v>0.23</c:v>
                      </c:pt>
                      <c:pt idx="3102">
                        <c:v>0.25</c:v>
                      </c:pt>
                      <c:pt idx="3103">
                        <c:v>0.25</c:v>
                      </c:pt>
                      <c:pt idx="3104">
                        <c:v>0.23</c:v>
                      </c:pt>
                      <c:pt idx="3105">
                        <c:v>0.25</c:v>
                      </c:pt>
                      <c:pt idx="3106">
                        <c:v>0.25</c:v>
                      </c:pt>
                      <c:pt idx="3107">
                        <c:v>0.26</c:v>
                      </c:pt>
                      <c:pt idx="3108">
                        <c:v>0.25</c:v>
                      </c:pt>
                      <c:pt idx="3109">
                        <c:v>0.24</c:v>
                      </c:pt>
                      <c:pt idx="3110">
                        <c:v>0.25</c:v>
                      </c:pt>
                      <c:pt idx="3111">
                        <c:v>0.25</c:v>
                      </c:pt>
                      <c:pt idx="3112">
                        <c:v>0.25</c:v>
                      </c:pt>
                      <c:pt idx="3113">
                        <c:v>0.25</c:v>
                      </c:pt>
                      <c:pt idx="3114">
                        <c:v>0.25</c:v>
                      </c:pt>
                      <c:pt idx="3115">
                        <c:v>0.24</c:v>
                      </c:pt>
                      <c:pt idx="3116">
                        <c:v>0.24</c:v>
                      </c:pt>
                      <c:pt idx="3117">
                        <c:v>0.23</c:v>
                      </c:pt>
                      <c:pt idx="3118">
                        <c:v>0.25</c:v>
                      </c:pt>
                      <c:pt idx="3119">
                        <c:v>0.23</c:v>
                      </c:pt>
                      <c:pt idx="3120">
                        <c:v>0.25</c:v>
                      </c:pt>
                      <c:pt idx="3121">
                        <c:v>0.25</c:v>
                      </c:pt>
                      <c:pt idx="3122">
                        <c:v>0.25</c:v>
                      </c:pt>
                      <c:pt idx="3123">
                        <c:v>0.25</c:v>
                      </c:pt>
                      <c:pt idx="3124">
                        <c:v>0.24</c:v>
                      </c:pt>
                      <c:pt idx="3125">
                        <c:v>0.24</c:v>
                      </c:pt>
                      <c:pt idx="3126">
                        <c:v>0.23</c:v>
                      </c:pt>
                      <c:pt idx="3127">
                        <c:v>0.23</c:v>
                      </c:pt>
                      <c:pt idx="3128">
                        <c:v>0.25</c:v>
                      </c:pt>
                      <c:pt idx="3129">
                        <c:v>0.24</c:v>
                      </c:pt>
                      <c:pt idx="3130">
                        <c:v>0.23</c:v>
                      </c:pt>
                      <c:pt idx="3131">
                        <c:v>0.23</c:v>
                      </c:pt>
                      <c:pt idx="3132">
                        <c:v>0.24</c:v>
                      </c:pt>
                      <c:pt idx="3133">
                        <c:v>0.25</c:v>
                      </c:pt>
                      <c:pt idx="3134">
                        <c:v>0.23</c:v>
                      </c:pt>
                      <c:pt idx="3135">
                        <c:v>0.25</c:v>
                      </c:pt>
                      <c:pt idx="3136">
                        <c:v>0.25</c:v>
                      </c:pt>
                      <c:pt idx="3137">
                        <c:v>0.25</c:v>
                      </c:pt>
                      <c:pt idx="3138">
                        <c:v>0.27</c:v>
                      </c:pt>
                      <c:pt idx="3139">
                        <c:v>0.25</c:v>
                      </c:pt>
                      <c:pt idx="3140">
                        <c:v>0.23</c:v>
                      </c:pt>
                      <c:pt idx="3141">
                        <c:v>0.24</c:v>
                      </c:pt>
                      <c:pt idx="3142">
                        <c:v>0.25</c:v>
                      </c:pt>
                      <c:pt idx="3143">
                        <c:v>0.24</c:v>
                      </c:pt>
                      <c:pt idx="3144">
                        <c:v>0.23</c:v>
                      </c:pt>
                      <c:pt idx="3145">
                        <c:v>0.24</c:v>
                      </c:pt>
                      <c:pt idx="3146">
                        <c:v>0.25</c:v>
                      </c:pt>
                      <c:pt idx="3147">
                        <c:v>0.25</c:v>
                      </c:pt>
                      <c:pt idx="3148">
                        <c:v>0.23</c:v>
                      </c:pt>
                      <c:pt idx="3149">
                        <c:v>0.24</c:v>
                      </c:pt>
                      <c:pt idx="3150">
                        <c:v>0.23</c:v>
                      </c:pt>
                      <c:pt idx="3151">
                        <c:v>0.23</c:v>
                      </c:pt>
                      <c:pt idx="3152">
                        <c:v>0.23</c:v>
                      </c:pt>
                      <c:pt idx="3153">
                        <c:v>0.24</c:v>
                      </c:pt>
                      <c:pt idx="3154">
                        <c:v>0.25</c:v>
                      </c:pt>
                      <c:pt idx="3155">
                        <c:v>0.24</c:v>
                      </c:pt>
                      <c:pt idx="3156">
                        <c:v>0.24</c:v>
                      </c:pt>
                      <c:pt idx="3157">
                        <c:v>0.24</c:v>
                      </c:pt>
                      <c:pt idx="3158">
                        <c:v>0.24</c:v>
                      </c:pt>
                      <c:pt idx="3159">
                        <c:v>0.24</c:v>
                      </c:pt>
                      <c:pt idx="3160">
                        <c:v>0.24</c:v>
                      </c:pt>
                      <c:pt idx="3161">
                        <c:v>0.24</c:v>
                      </c:pt>
                      <c:pt idx="3162">
                        <c:v>0.24</c:v>
                      </c:pt>
                      <c:pt idx="3163">
                        <c:v>0.24</c:v>
                      </c:pt>
                      <c:pt idx="3164">
                        <c:v>0.25</c:v>
                      </c:pt>
                      <c:pt idx="3165">
                        <c:v>0.24</c:v>
                      </c:pt>
                      <c:pt idx="3166">
                        <c:v>0.23</c:v>
                      </c:pt>
                      <c:pt idx="3167">
                        <c:v>0.23</c:v>
                      </c:pt>
                      <c:pt idx="3168">
                        <c:v>0.24</c:v>
                      </c:pt>
                      <c:pt idx="3169">
                        <c:v>0.22</c:v>
                      </c:pt>
                      <c:pt idx="3170">
                        <c:v>0.23</c:v>
                      </c:pt>
                      <c:pt idx="3171">
                        <c:v>0.25</c:v>
                      </c:pt>
                      <c:pt idx="3172">
                        <c:v>0.25</c:v>
                      </c:pt>
                      <c:pt idx="3173">
                        <c:v>0.25</c:v>
                      </c:pt>
                      <c:pt idx="3174">
                        <c:v>0.24</c:v>
                      </c:pt>
                      <c:pt idx="3175">
                        <c:v>0.25</c:v>
                      </c:pt>
                      <c:pt idx="3176">
                        <c:v>0.25</c:v>
                      </c:pt>
                      <c:pt idx="3177">
                        <c:v>0.25</c:v>
                      </c:pt>
                      <c:pt idx="3178">
                        <c:v>0.24</c:v>
                      </c:pt>
                      <c:pt idx="3179">
                        <c:v>0.23</c:v>
                      </c:pt>
                      <c:pt idx="3180">
                        <c:v>0.25</c:v>
                      </c:pt>
                      <c:pt idx="3181">
                        <c:v>0.24</c:v>
                      </c:pt>
                      <c:pt idx="3182">
                        <c:v>0.24</c:v>
                      </c:pt>
                      <c:pt idx="3183">
                        <c:v>0.24</c:v>
                      </c:pt>
                      <c:pt idx="3184">
                        <c:v>0.25</c:v>
                      </c:pt>
                      <c:pt idx="3185">
                        <c:v>0.24</c:v>
                      </c:pt>
                      <c:pt idx="3186">
                        <c:v>0.24</c:v>
                      </c:pt>
                      <c:pt idx="3187">
                        <c:v>0.23</c:v>
                      </c:pt>
                      <c:pt idx="3188">
                        <c:v>0.22</c:v>
                      </c:pt>
                      <c:pt idx="3189">
                        <c:v>0.25</c:v>
                      </c:pt>
                      <c:pt idx="3190">
                        <c:v>0.24</c:v>
                      </c:pt>
                      <c:pt idx="3191">
                        <c:v>0.25</c:v>
                      </c:pt>
                      <c:pt idx="3192">
                        <c:v>0.22</c:v>
                      </c:pt>
                      <c:pt idx="3193">
                        <c:v>0.24</c:v>
                      </c:pt>
                      <c:pt idx="3194">
                        <c:v>0.24</c:v>
                      </c:pt>
                      <c:pt idx="3195">
                        <c:v>0.24</c:v>
                      </c:pt>
                      <c:pt idx="3196">
                        <c:v>0.24</c:v>
                      </c:pt>
                      <c:pt idx="3197">
                        <c:v>0.25</c:v>
                      </c:pt>
                      <c:pt idx="3198">
                        <c:v>0.24</c:v>
                      </c:pt>
                      <c:pt idx="3199">
                        <c:v>0.25</c:v>
                      </c:pt>
                      <c:pt idx="3200">
                        <c:v>0.25</c:v>
                      </c:pt>
                      <c:pt idx="3201">
                        <c:v>0.24</c:v>
                      </c:pt>
                      <c:pt idx="3202">
                        <c:v>0.24</c:v>
                      </c:pt>
                      <c:pt idx="3203">
                        <c:v>0.23</c:v>
                      </c:pt>
                      <c:pt idx="3204">
                        <c:v>0.24</c:v>
                      </c:pt>
                      <c:pt idx="3205">
                        <c:v>0.24</c:v>
                      </c:pt>
                      <c:pt idx="3206">
                        <c:v>0.25</c:v>
                      </c:pt>
                      <c:pt idx="3207">
                        <c:v>0.24</c:v>
                      </c:pt>
                      <c:pt idx="3208">
                        <c:v>0.24</c:v>
                      </c:pt>
                      <c:pt idx="3209">
                        <c:v>0.24</c:v>
                      </c:pt>
                      <c:pt idx="3210">
                        <c:v>0.25</c:v>
                      </c:pt>
                      <c:pt idx="3211">
                        <c:v>0.25</c:v>
                      </c:pt>
                      <c:pt idx="3212">
                        <c:v>0.24</c:v>
                      </c:pt>
                      <c:pt idx="3213">
                        <c:v>0.25</c:v>
                      </c:pt>
                      <c:pt idx="3214">
                        <c:v>0.25</c:v>
                      </c:pt>
                      <c:pt idx="3215">
                        <c:v>0.24</c:v>
                      </c:pt>
                      <c:pt idx="3216">
                        <c:v>0.24</c:v>
                      </c:pt>
                      <c:pt idx="3217">
                        <c:v>0.24</c:v>
                      </c:pt>
                      <c:pt idx="3218">
                        <c:v>0.24</c:v>
                      </c:pt>
                      <c:pt idx="3219">
                        <c:v>0.23</c:v>
                      </c:pt>
                      <c:pt idx="3220">
                        <c:v>0.24</c:v>
                      </c:pt>
                      <c:pt idx="3221">
                        <c:v>0.25</c:v>
                      </c:pt>
                      <c:pt idx="3222">
                        <c:v>0.24</c:v>
                      </c:pt>
                      <c:pt idx="3223">
                        <c:v>0.24</c:v>
                      </c:pt>
                      <c:pt idx="3224">
                        <c:v>0.25</c:v>
                      </c:pt>
                      <c:pt idx="3225">
                        <c:v>0.24</c:v>
                      </c:pt>
                      <c:pt idx="3226">
                        <c:v>0.24</c:v>
                      </c:pt>
                      <c:pt idx="3227">
                        <c:v>0.23</c:v>
                      </c:pt>
                      <c:pt idx="3228">
                        <c:v>0.24</c:v>
                      </c:pt>
                      <c:pt idx="3229">
                        <c:v>0.24</c:v>
                      </c:pt>
                      <c:pt idx="3230">
                        <c:v>0.25</c:v>
                      </c:pt>
                      <c:pt idx="3231">
                        <c:v>0.25</c:v>
                      </c:pt>
                      <c:pt idx="3232">
                        <c:v>0.24</c:v>
                      </c:pt>
                      <c:pt idx="3233">
                        <c:v>0.25</c:v>
                      </c:pt>
                      <c:pt idx="3234">
                        <c:v>0.25</c:v>
                      </c:pt>
                      <c:pt idx="3235">
                        <c:v>0.25</c:v>
                      </c:pt>
                      <c:pt idx="3236">
                        <c:v>0.24</c:v>
                      </c:pt>
                      <c:pt idx="3237">
                        <c:v>0.24</c:v>
                      </c:pt>
                      <c:pt idx="3238">
                        <c:v>0.24</c:v>
                      </c:pt>
                      <c:pt idx="3239">
                        <c:v>0.24</c:v>
                      </c:pt>
                      <c:pt idx="3240">
                        <c:v>0.25</c:v>
                      </c:pt>
                      <c:pt idx="3241">
                        <c:v>0.25</c:v>
                      </c:pt>
                      <c:pt idx="3242">
                        <c:v>0.25</c:v>
                      </c:pt>
                      <c:pt idx="3243">
                        <c:v>0.24</c:v>
                      </c:pt>
                      <c:pt idx="3244">
                        <c:v>0.24</c:v>
                      </c:pt>
                      <c:pt idx="3245">
                        <c:v>0.24</c:v>
                      </c:pt>
                      <c:pt idx="3246">
                        <c:v>0.24</c:v>
                      </c:pt>
                      <c:pt idx="3247">
                        <c:v>0.24</c:v>
                      </c:pt>
                      <c:pt idx="3248">
                        <c:v>0.25</c:v>
                      </c:pt>
                      <c:pt idx="3249">
                        <c:v>0.23</c:v>
                      </c:pt>
                      <c:pt idx="3250">
                        <c:v>0.24</c:v>
                      </c:pt>
                      <c:pt idx="3251">
                        <c:v>0.25</c:v>
                      </c:pt>
                      <c:pt idx="3252">
                        <c:v>0.24</c:v>
                      </c:pt>
                      <c:pt idx="3253">
                        <c:v>0.25</c:v>
                      </c:pt>
                      <c:pt idx="3254">
                        <c:v>0.24</c:v>
                      </c:pt>
                      <c:pt idx="3255">
                        <c:v>0.24</c:v>
                      </c:pt>
                      <c:pt idx="3256">
                        <c:v>0.24</c:v>
                      </c:pt>
                      <c:pt idx="3257">
                        <c:v>0.25</c:v>
                      </c:pt>
                      <c:pt idx="3258">
                        <c:v>0.25</c:v>
                      </c:pt>
                      <c:pt idx="3259">
                        <c:v>0.26</c:v>
                      </c:pt>
                      <c:pt idx="3260">
                        <c:v>0.25</c:v>
                      </c:pt>
                      <c:pt idx="3261">
                        <c:v>0.25</c:v>
                      </c:pt>
                      <c:pt idx="3262">
                        <c:v>0.25</c:v>
                      </c:pt>
                      <c:pt idx="3263">
                        <c:v>0.24</c:v>
                      </c:pt>
                      <c:pt idx="3264">
                        <c:v>0.24</c:v>
                      </c:pt>
                      <c:pt idx="3265">
                        <c:v>0.25</c:v>
                      </c:pt>
                      <c:pt idx="3266">
                        <c:v>0.25</c:v>
                      </c:pt>
                      <c:pt idx="3267">
                        <c:v>0.24</c:v>
                      </c:pt>
                      <c:pt idx="3268">
                        <c:v>0.24</c:v>
                      </c:pt>
                      <c:pt idx="3269">
                        <c:v>0.26</c:v>
                      </c:pt>
                      <c:pt idx="3270">
                        <c:v>0.24</c:v>
                      </c:pt>
                      <c:pt idx="3271">
                        <c:v>0.24</c:v>
                      </c:pt>
                      <c:pt idx="3272">
                        <c:v>0.25</c:v>
                      </c:pt>
                      <c:pt idx="3273">
                        <c:v>0.25</c:v>
                      </c:pt>
                      <c:pt idx="3274">
                        <c:v>0.25</c:v>
                      </c:pt>
                      <c:pt idx="3275">
                        <c:v>0.25</c:v>
                      </c:pt>
                      <c:pt idx="3276">
                        <c:v>0.25</c:v>
                      </c:pt>
                      <c:pt idx="3277">
                        <c:v>0.25</c:v>
                      </c:pt>
                      <c:pt idx="3278">
                        <c:v>0.25</c:v>
                      </c:pt>
                      <c:pt idx="3279">
                        <c:v>0.25</c:v>
                      </c:pt>
                      <c:pt idx="3280">
                        <c:v>0.25</c:v>
                      </c:pt>
                      <c:pt idx="3281">
                        <c:v>0.27</c:v>
                      </c:pt>
                      <c:pt idx="3282">
                        <c:v>0.24</c:v>
                      </c:pt>
                      <c:pt idx="3283">
                        <c:v>0.25</c:v>
                      </c:pt>
                      <c:pt idx="3284">
                        <c:v>0.25</c:v>
                      </c:pt>
                      <c:pt idx="3285">
                        <c:v>0.23</c:v>
                      </c:pt>
                      <c:pt idx="3286">
                        <c:v>0.26</c:v>
                      </c:pt>
                      <c:pt idx="3287">
                        <c:v>0.27</c:v>
                      </c:pt>
                      <c:pt idx="3288">
                        <c:v>0.27</c:v>
                      </c:pt>
                      <c:pt idx="3289">
                        <c:v>0.25</c:v>
                      </c:pt>
                      <c:pt idx="3290">
                        <c:v>0.25</c:v>
                      </c:pt>
                      <c:pt idx="3291">
                        <c:v>0.26</c:v>
                      </c:pt>
                      <c:pt idx="3292">
                        <c:v>0.24</c:v>
                      </c:pt>
                      <c:pt idx="3293">
                        <c:v>0.27</c:v>
                      </c:pt>
                      <c:pt idx="3294">
                        <c:v>0.27</c:v>
                      </c:pt>
                      <c:pt idx="3295">
                        <c:v>0.26</c:v>
                      </c:pt>
                      <c:pt idx="3296">
                        <c:v>0.27</c:v>
                      </c:pt>
                      <c:pt idx="3297">
                        <c:v>0.27</c:v>
                      </c:pt>
                      <c:pt idx="3298">
                        <c:v>0.27</c:v>
                      </c:pt>
                      <c:pt idx="3299">
                        <c:v>0.26</c:v>
                      </c:pt>
                      <c:pt idx="3300">
                        <c:v>0.25</c:v>
                      </c:pt>
                      <c:pt idx="3301">
                        <c:v>0.27</c:v>
                      </c:pt>
                      <c:pt idx="3302">
                        <c:v>0.28999999999999998</c:v>
                      </c:pt>
                      <c:pt idx="3303">
                        <c:v>0.27</c:v>
                      </c:pt>
                      <c:pt idx="3304">
                        <c:v>0.24</c:v>
                      </c:pt>
                      <c:pt idx="3305">
                        <c:v>0.25</c:v>
                      </c:pt>
                      <c:pt idx="3306">
                        <c:v>0.25</c:v>
                      </c:pt>
                      <c:pt idx="3307">
                        <c:v>0.27</c:v>
                      </c:pt>
                      <c:pt idx="3308">
                        <c:v>0.25</c:v>
                      </c:pt>
                      <c:pt idx="3309">
                        <c:v>0.27</c:v>
                      </c:pt>
                      <c:pt idx="3310">
                        <c:v>0.26</c:v>
                      </c:pt>
                      <c:pt idx="3311">
                        <c:v>0.25</c:v>
                      </c:pt>
                      <c:pt idx="3312">
                        <c:v>0.24</c:v>
                      </c:pt>
                      <c:pt idx="3313">
                        <c:v>0.25</c:v>
                      </c:pt>
                      <c:pt idx="3314">
                        <c:v>0.25</c:v>
                      </c:pt>
                      <c:pt idx="3315">
                        <c:v>0.24</c:v>
                      </c:pt>
                      <c:pt idx="3316">
                        <c:v>0.25</c:v>
                      </c:pt>
                      <c:pt idx="3317">
                        <c:v>0.27</c:v>
                      </c:pt>
                      <c:pt idx="3318">
                        <c:v>0.26</c:v>
                      </c:pt>
                      <c:pt idx="3319">
                        <c:v>0.25</c:v>
                      </c:pt>
                      <c:pt idx="3320">
                        <c:v>0.26</c:v>
                      </c:pt>
                      <c:pt idx="3321">
                        <c:v>0.27</c:v>
                      </c:pt>
                      <c:pt idx="3322">
                        <c:v>0.24</c:v>
                      </c:pt>
                      <c:pt idx="3323">
                        <c:v>0.25</c:v>
                      </c:pt>
                      <c:pt idx="3324">
                        <c:v>0.27</c:v>
                      </c:pt>
                      <c:pt idx="3325">
                        <c:v>0.23</c:v>
                      </c:pt>
                      <c:pt idx="3326">
                        <c:v>0.26</c:v>
                      </c:pt>
                      <c:pt idx="3327">
                        <c:v>0.25</c:v>
                      </c:pt>
                      <c:pt idx="3328">
                        <c:v>0.27</c:v>
                      </c:pt>
                      <c:pt idx="3329">
                        <c:v>0.25</c:v>
                      </c:pt>
                      <c:pt idx="3330">
                        <c:v>0.24</c:v>
                      </c:pt>
                      <c:pt idx="3331">
                        <c:v>0.25</c:v>
                      </c:pt>
                      <c:pt idx="3332">
                        <c:v>0.27</c:v>
                      </c:pt>
                      <c:pt idx="3333">
                        <c:v>0.25</c:v>
                      </c:pt>
                      <c:pt idx="3334">
                        <c:v>0.24</c:v>
                      </c:pt>
                      <c:pt idx="3335">
                        <c:v>0.25</c:v>
                      </c:pt>
                      <c:pt idx="3336">
                        <c:v>0.25</c:v>
                      </c:pt>
                      <c:pt idx="3337">
                        <c:v>0.26</c:v>
                      </c:pt>
                      <c:pt idx="3338">
                        <c:v>0.25</c:v>
                      </c:pt>
                      <c:pt idx="3339">
                        <c:v>0.27</c:v>
                      </c:pt>
                      <c:pt idx="3340">
                        <c:v>0.25</c:v>
                      </c:pt>
                      <c:pt idx="3341">
                        <c:v>0.25</c:v>
                      </c:pt>
                      <c:pt idx="3342">
                        <c:v>0.25</c:v>
                      </c:pt>
                      <c:pt idx="3343">
                        <c:v>0.25</c:v>
                      </c:pt>
                      <c:pt idx="3344">
                        <c:v>0.25</c:v>
                      </c:pt>
                      <c:pt idx="3345">
                        <c:v>0.26</c:v>
                      </c:pt>
                      <c:pt idx="3346">
                        <c:v>0.28000000000000003</c:v>
                      </c:pt>
                      <c:pt idx="3347">
                        <c:v>0.27</c:v>
                      </c:pt>
                      <c:pt idx="3348">
                        <c:v>0.27</c:v>
                      </c:pt>
                      <c:pt idx="3349">
                        <c:v>0.27</c:v>
                      </c:pt>
                      <c:pt idx="3350">
                        <c:v>0.26</c:v>
                      </c:pt>
                      <c:pt idx="3351">
                        <c:v>0.25</c:v>
                      </c:pt>
                      <c:pt idx="3352">
                        <c:v>0.26</c:v>
                      </c:pt>
                      <c:pt idx="3353">
                        <c:v>0.26</c:v>
                      </c:pt>
                      <c:pt idx="3354">
                        <c:v>0.27</c:v>
                      </c:pt>
                      <c:pt idx="3355">
                        <c:v>0.28000000000000003</c:v>
                      </c:pt>
                      <c:pt idx="3356">
                        <c:v>0.25</c:v>
                      </c:pt>
                      <c:pt idx="3357">
                        <c:v>0.25</c:v>
                      </c:pt>
                      <c:pt idx="3358">
                        <c:v>0.28999999999999998</c:v>
                      </c:pt>
                      <c:pt idx="3359">
                        <c:v>0.25</c:v>
                      </c:pt>
                      <c:pt idx="3360">
                        <c:v>0.27</c:v>
                      </c:pt>
                      <c:pt idx="3361">
                        <c:v>0.27</c:v>
                      </c:pt>
                      <c:pt idx="3362">
                        <c:v>0.25</c:v>
                      </c:pt>
                      <c:pt idx="3363">
                        <c:v>0.25</c:v>
                      </c:pt>
                      <c:pt idx="3364">
                        <c:v>0.26</c:v>
                      </c:pt>
                      <c:pt idx="3365">
                        <c:v>0.25</c:v>
                      </c:pt>
                      <c:pt idx="3366">
                        <c:v>0.27</c:v>
                      </c:pt>
                      <c:pt idx="3367">
                        <c:v>0.25</c:v>
                      </c:pt>
                      <c:pt idx="3368">
                        <c:v>0.27</c:v>
                      </c:pt>
                      <c:pt idx="3369">
                        <c:v>0.25</c:v>
                      </c:pt>
                      <c:pt idx="3370">
                        <c:v>0.27</c:v>
                      </c:pt>
                      <c:pt idx="3371">
                        <c:v>0.26</c:v>
                      </c:pt>
                      <c:pt idx="3372">
                        <c:v>0.25</c:v>
                      </c:pt>
                      <c:pt idx="3373">
                        <c:v>0.25</c:v>
                      </c:pt>
                      <c:pt idx="3374">
                        <c:v>0.24</c:v>
                      </c:pt>
                      <c:pt idx="3375">
                        <c:v>0.27</c:v>
                      </c:pt>
                      <c:pt idx="3376">
                        <c:v>0.25</c:v>
                      </c:pt>
                      <c:pt idx="3377">
                        <c:v>0.26</c:v>
                      </c:pt>
                      <c:pt idx="3378">
                        <c:v>0.26</c:v>
                      </c:pt>
                      <c:pt idx="3379">
                        <c:v>0.28999999999999998</c:v>
                      </c:pt>
                      <c:pt idx="3380">
                        <c:v>0.26</c:v>
                      </c:pt>
                      <c:pt idx="3381">
                        <c:v>0.26</c:v>
                      </c:pt>
                      <c:pt idx="3382">
                        <c:v>0.27</c:v>
                      </c:pt>
                      <c:pt idx="3383">
                        <c:v>0.26</c:v>
                      </c:pt>
                      <c:pt idx="3384">
                        <c:v>0.26</c:v>
                      </c:pt>
                      <c:pt idx="3385">
                        <c:v>0.26</c:v>
                      </c:pt>
                      <c:pt idx="3386">
                        <c:v>0.25</c:v>
                      </c:pt>
                      <c:pt idx="3387">
                        <c:v>0.26</c:v>
                      </c:pt>
                      <c:pt idx="3388">
                        <c:v>0.26</c:v>
                      </c:pt>
                      <c:pt idx="3389">
                        <c:v>0.26</c:v>
                      </c:pt>
                      <c:pt idx="3390">
                        <c:v>0.27</c:v>
                      </c:pt>
                      <c:pt idx="3391">
                        <c:v>0.26</c:v>
                      </c:pt>
                      <c:pt idx="3392">
                        <c:v>0.26</c:v>
                      </c:pt>
                      <c:pt idx="3393">
                        <c:v>0.27</c:v>
                      </c:pt>
                      <c:pt idx="3394">
                        <c:v>0.26</c:v>
                      </c:pt>
                      <c:pt idx="3395">
                        <c:v>0.28000000000000003</c:v>
                      </c:pt>
                      <c:pt idx="3396">
                        <c:v>0.26</c:v>
                      </c:pt>
                      <c:pt idx="3397">
                        <c:v>0.26</c:v>
                      </c:pt>
                      <c:pt idx="3398">
                        <c:v>0.27</c:v>
                      </c:pt>
                      <c:pt idx="3399">
                        <c:v>0.26</c:v>
                      </c:pt>
                      <c:pt idx="3400">
                        <c:v>0.25</c:v>
                      </c:pt>
                      <c:pt idx="3401">
                        <c:v>0.26</c:v>
                      </c:pt>
                      <c:pt idx="3402">
                        <c:v>0.26</c:v>
                      </c:pt>
                      <c:pt idx="3403">
                        <c:v>0.27</c:v>
                      </c:pt>
                      <c:pt idx="3404">
                        <c:v>0.27</c:v>
                      </c:pt>
                      <c:pt idx="3405">
                        <c:v>0.27</c:v>
                      </c:pt>
                      <c:pt idx="3406">
                        <c:v>0.26</c:v>
                      </c:pt>
                      <c:pt idx="3407">
                        <c:v>0.27</c:v>
                      </c:pt>
                      <c:pt idx="3408">
                        <c:v>0.26</c:v>
                      </c:pt>
                      <c:pt idx="3409">
                        <c:v>0.26</c:v>
                      </c:pt>
                      <c:pt idx="3410">
                        <c:v>0.26</c:v>
                      </c:pt>
                      <c:pt idx="3411">
                        <c:v>0.27</c:v>
                      </c:pt>
                      <c:pt idx="3412">
                        <c:v>0.25</c:v>
                      </c:pt>
                      <c:pt idx="3413">
                        <c:v>0.25</c:v>
                      </c:pt>
                      <c:pt idx="3414">
                        <c:v>0.25</c:v>
                      </c:pt>
                      <c:pt idx="3415">
                        <c:v>0.27</c:v>
                      </c:pt>
                      <c:pt idx="3416">
                        <c:v>0.26</c:v>
                      </c:pt>
                      <c:pt idx="3417">
                        <c:v>0.27</c:v>
                      </c:pt>
                      <c:pt idx="3418">
                        <c:v>0.27</c:v>
                      </c:pt>
                      <c:pt idx="3419">
                        <c:v>0.26</c:v>
                      </c:pt>
                      <c:pt idx="3420">
                        <c:v>0.26</c:v>
                      </c:pt>
                      <c:pt idx="3421">
                        <c:v>0.26</c:v>
                      </c:pt>
                      <c:pt idx="3422">
                        <c:v>0.26</c:v>
                      </c:pt>
                      <c:pt idx="3423">
                        <c:v>0.27</c:v>
                      </c:pt>
                      <c:pt idx="3424">
                        <c:v>0.26</c:v>
                      </c:pt>
                      <c:pt idx="3425">
                        <c:v>0.26</c:v>
                      </c:pt>
                      <c:pt idx="3426">
                        <c:v>0.26</c:v>
                      </c:pt>
                      <c:pt idx="3427">
                        <c:v>0.27</c:v>
                      </c:pt>
                      <c:pt idx="3428">
                        <c:v>0.26</c:v>
                      </c:pt>
                      <c:pt idx="3429">
                        <c:v>0.26</c:v>
                      </c:pt>
                      <c:pt idx="3430">
                        <c:v>0.26</c:v>
                      </c:pt>
                      <c:pt idx="3431">
                        <c:v>0.27</c:v>
                      </c:pt>
                      <c:pt idx="3432">
                        <c:v>0.25</c:v>
                      </c:pt>
                      <c:pt idx="3433">
                        <c:v>0.26</c:v>
                      </c:pt>
                      <c:pt idx="3434">
                        <c:v>0.26</c:v>
                      </c:pt>
                      <c:pt idx="3435">
                        <c:v>0.26</c:v>
                      </c:pt>
                      <c:pt idx="3436">
                        <c:v>0.27</c:v>
                      </c:pt>
                      <c:pt idx="3437">
                        <c:v>0.27</c:v>
                      </c:pt>
                      <c:pt idx="3438">
                        <c:v>0.27</c:v>
                      </c:pt>
                      <c:pt idx="3439">
                        <c:v>0.26</c:v>
                      </c:pt>
                      <c:pt idx="3440">
                        <c:v>0.26</c:v>
                      </c:pt>
                      <c:pt idx="3441">
                        <c:v>0.26</c:v>
                      </c:pt>
                      <c:pt idx="3442">
                        <c:v>0.26</c:v>
                      </c:pt>
                      <c:pt idx="3443">
                        <c:v>0.27</c:v>
                      </c:pt>
                      <c:pt idx="3444">
                        <c:v>0.26</c:v>
                      </c:pt>
                      <c:pt idx="3445">
                        <c:v>0.26</c:v>
                      </c:pt>
                      <c:pt idx="3446">
                        <c:v>0.26</c:v>
                      </c:pt>
                      <c:pt idx="3447">
                        <c:v>0.26</c:v>
                      </c:pt>
                      <c:pt idx="3448">
                        <c:v>0.27</c:v>
                      </c:pt>
                      <c:pt idx="3449">
                        <c:v>0.26</c:v>
                      </c:pt>
                      <c:pt idx="3450">
                        <c:v>0.26</c:v>
                      </c:pt>
                      <c:pt idx="3451">
                        <c:v>0.26</c:v>
                      </c:pt>
                      <c:pt idx="3452">
                        <c:v>0.27</c:v>
                      </c:pt>
                      <c:pt idx="3453">
                        <c:v>0.27</c:v>
                      </c:pt>
                      <c:pt idx="3454">
                        <c:v>0.27</c:v>
                      </c:pt>
                      <c:pt idx="3455">
                        <c:v>0.26</c:v>
                      </c:pt>
                      <c:pt idx="3456">
                        <c:v>0.26</c:v>
                      </c:pt>
                      <c:pt idx="3457">
                        <c:v>0.25</c:v>
                      </c:pt>
                      <c:pt idx="3458">
                        <c:v>0.25</c:v>
                      </c:pt>
                      <c:pt idx="3459">
                        <c:v>0.27</c:v>
                      </c:pt>
                      <c:pt idx="3460">
                        <c:v>0.27</c:v>
                      </c:pt>
                      <c:pt idx="3461">
                        <c:v>0.25</c:v>
                      </c:pt>
                      <c:pt idx="3462">
                        <c:v>0.26</c:v>
                      </c:pt>
                      <c:pt idx="3463">
                        <c:v>0.25</c:v>
                      </c:pt>
                      <c:pt idx="3464">
                        <c:v>0.25</c:v>
                      </c:pt>
                      <c:pt idx="3465">
                        <c:v>0.24</c:v>
                      </c:pt>
                      <c:pt idx="3466">
                        <c:v>0.26</c:v>
                      </c:pt>
                      <c:pt idx="3467">
                        <c:v>0.25</c:v>
                      </c:pt>
                      <c:pt idx="3468">
                        <c:v>0.26</c:v>
                      </c:pt>
                      <c:pt idx="3469">
                        <c:v>0.27</c:v>
                      </c:pt>
                      <c:pt idx="3470">
                        <c:v>0.27</c:v>
                      </c:pt>
                      <c:pt idx="3471">
                        <c:v>0.26</c:v>
                      </c:pt>
                      <c:pt idx="3472">
                        <c:v>0.25</c:v>
                      </c:pt>
                      <c:pt idx="3473">
                        <c:v>0.26</c:v>
                      </c:pt>
                      <c:pt idx="3474">
                        <c:v>0.25</c:v>
                      </c:pt>
                      <c:pt idx="3475">
                        <c:v>0.26</c:v>
                      </c:pt>
                      <c:pt idx="3476">
                        <c:v>0.26</c:v>
                      </c:pt>
                      <c:pt idx="3477">
                        <c:v>0.26</c:v>
                      </c:pt>
                      <c:pt idx="3478">
                        <c:v>0.27</c:v>
                      </c:pt>
                      <c:pt idx="3479">
                        <c:v>0.26</c:v>
                      </c:pt>
                      <c:pt idx="3480">
                        <c:v>0.27</c:v>
                      </c:pt>
                      <c:pt idx="3481">
                        <c:v>0.25</c:v>
                      </c:pt>
                      <c:pt idx="3482">
                        <c:v>0.27</c:v>
                      </c:pt>
                      <c:pt idx="3483">
                        <c:v>0.28000000000000003</c:v>
                      </c:pt>
                      <c:pt idx="3484">
                        <c:v>0.25</c:v>
                      </c:pt>
                      <c:pt idx="3485">
                        <c:v>0.25</c:v>
                      </c:pt>
                      <c:pt idx="3486">
                        <c:v>0.26</c:v>
                      </c:pt>
                      <c:pt idx="3487">
                        <c:v>0.25</c:v>
                      </c:pt>
                      <c:pt idx="3488">
                        <c:v>0.27</c:v>
                      </c:pt>
                      <c:pt idx="3489">
                        <c:v>0.27</c:v>
                      </c:pt>
                      <c:pt idx="3490">
                        <c:v>0.27</c:v>
                      </c:pt>
                      <c:pt idx="3491">
                        <c:v>0.25</c:v>
                      </c:pt>
                      <c:pt idx="3492">
                        <c:v>0.25</c:v>
                      </c:pt>
                      <c:pt idx="3493">
                        <c:v>0.26</c:v>
                      </c:pt>
                      <c:pt idx="3494">
                        <c:v>0.27</c:v>
                      </c:pt>
                      <c:pt idx="3495">
                        <c:v>0.27</c:v>
                      </c:pt>
                      <c:pt idx="3496">
                        <c:v>0.27</c:v>
                      </c:pt>
                      <c:pt idx="3497">
                        <c:v>0.27</c:v>
                      </c:pt>
                      <c:pt idx="3498">
                        <c:v>0.26</c:v>
                      </c:pt>
                      <c:pt idx="3499">
                        <c:v>0.27</c:v>
                      </c:pt>
                      <c:pt idx="3500">
                        <c:v>0.26</c:v>
                      </c:pt>
                      <c:pt idx="3501">
                        <c:v>0.26</c:v>
                      </c:pt>
                      <c:pt idx="3502">
                        <c:v>0.25</c:v>
                      </c:pt>
                      <c:pt idx="3503">
                        <c:v>0.28000000000000003</c:v>
                      </c:pt>
                      <c:pt idx="3504">
                        <c:v>0.27</c:v>
                      </c:pt>
                      <c:pt idx="3505">
                        <c:v>0.27</c:v>
                      </c:pt>
                      <c:pt idx="3506">
                        <c:v>0.27</c:v>
                      </c:pt>
                      <c:pt idx="3507">
                        <c:v>0.26</c:v>
                      </c:pt>
                      <c:pt idx="3508">
                        <c:v>0.25</c:v>
                      </c:pt>
                      <c:pt idx="3509">
                        <c:v>0.25</c:v>
                      </c:pt>
                      <c:pt idx="3510">
                        <c:v>0.26</c:v>
                      </c:pt>
                      <c:pt idx="3511">
                        <c:v>0.26</c:v>
                      </c:pt>
                      <c:pt idx="3512">
                        <c:v>0.28000000000000003</c:v>
                      </c:pt>
                      <c:pt idx="3513">
                        <c:v>0.26</c:v>
                      </c:pt>
                      <c:pt idx="3514">
                        <c:v>0.25</c:v>
                      </c:pt>
                      <c:pt idx="3515">
                        <c:v>0.26</c:v>
                      </c:pt>
                      <c:pt idx="3516">
                        <c:v>0.27</c:v>
                      </c:pt>
                      <c:pt idx="3517">
                        <c:v>0.27</c:v>
                      </c:pt>
                      <c:pt idx="3518">
                        <c:v>0.27</c:v>
                      </c:pt>
                      <c:pt idx="3519">
                        <c:v>0.26</c:v>
                      </c:pt>
                      <c:pt idx="3520">
                        <c:v>0.26</c:v>
                      </c:pt>
                      <c:pt idx="3521">
                        <c:v>0.25</c:v>
                      </c:pt>
                      <c:pt idx="3522">
                        <c:v>0.25</c:v>
                      </c:pt>
                      <c:pt idx="3523">
                        <c:v>0.25</c:v>
                      </c:pt>
                      <c:pt idx="3524">
                        <c:v>0.25</c:v>
                      </c:pt>
                      <c:pt idx="3525">
                        <c:v>0.26</c:v>
                      </c:pt>
                      <c:pt idx="3526">
                        <c:v>0.27</c:v>
                      </c:pt>
                      <c:pt idx="3527">
                        <c:v>0.25</c:v>
                      </c:pt>
                      <c:pt idx="3528">
                        <c:v>0.25</c:v>
                      </c:pt>
                      <c:pt idx="3529">
                        <c:v>0.27</c:v>
                      </c:pt>
                      <c:pt idx="3530">
                        <c:v>0.25</c:v>
                      </c:pt>
                      <c:pt idx="3531">
                        <c:v>0.25</c:v>
                      </c:pt>
                      <c:pt idx="3532">
                        <c:v>0.25</c:v>
                      </c:pt>
                      <c:pt idx="3533">
                        <c:v>0.26</c:v>
                      </c:pt>
                      <c:pt idx="3534">
                        <c:v>0.25</c:v>
                      </c:pt>
                      <c:pt idx="3535">
                        <c:v>0.25</c:v>
                      </c:pt>
                      <c:pt idx="3536">
                        <c:v>0.26</c:v>
                      </c:pt>
                      <c:pt idx="3537">
                        <c:v>0.25</c:v>
                      </c:pt>
                      <c:pt idx="3538">
                        <c:v>0.27</c:v>
                      </c:pt>
                      <c:pt idx="3539">
                        <c:v>0.26</c:v>
                      </c:pt>
                      <c:pt idx="3540">
                        <c:v>0.25</c:v>
                      </c:pt>
                      <c:pt idx="3541">
                        <c:v>0.27</c:v>
                      </c:pt>
                      <c:pt idx="3542">
                        <c:v>0.26</c:v>
                      </c:pt>
                      <c:pt idx="3543">
                        <c:v>0.27</c:v>
                      </c:pt>
                      <c:pt idx="3544">
                        <c:v>0.26</c:v>
                      </c:pt>
                      <c:pt idx="3545">
                        <c:v>0.25</c:v>
                      </c:pt>
                      <c:pt idx="3546">
                        <c:v>0.25</c:v>
                      </c:pt>
                      <c:pt idx="3547">
                        <c:v>0.25</c:v>
                      </c:pt>
                      <c:pt idx="3548">
                        <c:v>0.25</c:v>
                      </c:pt>
                      <c:pt idx="3549">
                        <c:v>0.27</c:v>
                      </c:pt>
                      <c:pt idx="3550">
                        <c:v>0.27</c:v>
                      </c:pt>
                      <c:pt idx="3551">
                        <c:v>0.26</c:v>
                      </c:pt>
                      <c:pt idx="3552">
                        <c:v>0.26</c:v>
                      </c:pt>
                      <c:pt idx="3553">
                        <c:v>0.26</c:v>
                      </c:pt>
                      <c:pt idx="3554">
                        <c:v>0.26</c:v>
                      </c:pt>
                      <c:pt idx="3555">
                        <c:v>0.25</c:v>
                      </c:pt>
                      <c:pt idx="3556">
                        <c:v>0.25</c:v>
                      </c:pt>
                      <c:pt idx="3557">
                        <c:v>0.25</c:v>
                      </c:pt>
                      <c:pt idx="3558">
                        <c:v>0.25</c:v>
                      </c:pt>
                      <c:pt idx="3559">
                        <c:v>0.25</c:v>
                      </c:pt>
                      <c:pt idx="3560">
                        <c:v>0.23</c:v>
                      </c:pt>
                      <c:pt idx="3561">
                        <c:v>0.25</c:v>
                      </c:pt>
                      <c:pt idx="3562">
                        <c:v>0.25</c:v>
                      </c:pt>
                      <c:pt idx="3563">
                        <c:v>0.24</c:v>
                      </c:pt>
                      <c:pt idx="3564">
                        <c:v>0.24</c:v>
                      </c:pt>
                      <c:pt idx="3565">
                        <c:v>0.24</c:v>
                      </c:pt>
                      <c:pt idx="3566">
                        <c:v>0.27</c:v>
                      </c:pt>
                      <c:pt idx="3567">
                        <c:v>0.25</c:v>
                      </c:pt>
                      <c:pt idx="3568">
                        <c:v>0.24</c:v>
                      </c:pt>
                      <c:pt idx="3569">
                        <c:v>0.24</c:v>
                      </c:pt>
                      <c:pt idx="3570">
                        <c:v>0.24</c:v>
                      </c:pt>
                      <c:pt idx="3571">
                        <c:v>0.25</c:v>
                      </c:pt>
                      <c:pt idx="3572">
                        <c:v>0.25</c:v>
                      </c:pt>
                      <c:pt idx="3573">
                        <c:v>0.26</c:v>
                      </c:pt>
                      <c:pt idx="3574">
                        <c:v>0.22</c:v>
                      </c:pt>
                      <c:pt idx="3575">
                        <c:v>0.25</c:v>
                      </c:pt>
                      <c:pt idx="3576">
                        <c:v>0.24</c:v>
                      </c:pt>
                      <c:pt idx="3577">
                        <c:v>0.24</c:v>
                      </c:pt>
                      <c:pt idx="3578">
                        <c:v>0.25</c:v>
                      </c:pt>
                      <c:pt idx="3579">
                        <c:v>0.25</c:v>
                      </c:pt>
                      <c:pt idx="3580">
                        <c:v>0.27</c:v>
                      </c:pt>
                      <c:pt idx="3581">
                        <c:v>0.27</c:v>
                      </c:pt>
                      <c:pt idx="3582">
                        <c:v>0.27</c:v>
                      </c:pt>
                      <c:pt idx="3583">
                        <c:v>0.25</c:v>
                      </c:pt>
                      <c:pt idx="3584">
                        <c:v>0.25</c:v>
                      </c:pt>
                      <c:pt idx="3585">
                        <c:v>0.25</c:v>
                      </c:pt>
                      <c:pt idx="3586">
                        <c:v>0.25</c:v>
                      </c:pt>
                      <c:pt idx="3587">
                        <c:v>0.27</c:v>
                      </c:pt>
                      <c:pt idx="3588">
                        <c:v>0.25</c:v>
                      </c:pt>
                      <c:pt idx="3589">
                        <c:v>0.25</c:v>
                      </c:pt>
                      <c:pt idx="3590">
                        <c:v>0.26</c:v>
                      </c:pt>
                      <c:pt idx="3591">
                        <c:v>0.26</c:v>
                      </c:pt>
                      <c:pt idx="3592">
                        <c:v>0.25</c:v>
                      </c:pt>
                      <c:pt idx="3593">
                        <c:v>0.25</c:v>
                      </c:pt>
                      <c:pt idx="3594">
                        <c:v>0.25</c:v>
                      </c:pt>
                      <c:pt idx="3595">
                        <c:v>0.25</c:v>
                      </c:pt>
                      <c:pt idx="3596">
                        <c:v>0.25</c:v>
                      </c:pt>
                      <c:pt idx="3597">
                        <c:v>0.25</c:v>
                      </c:pt>
                      <c:pt idx="3598">
                        <c:v>0.24</c:v>
                      </c:pt>
                      <c:pt idx="3599">
                        <c:v>0.25</c:v>
                      </c:pt>
                      <c:pt idx="3600">
                        <c:v>0.25</c:v>
                      </c:pt>
                      <c:pt idx="3601">
                        <c:v>0.25</c:v>
                      </c:pt>
                      <c:pt idx="3602">
                        <c:v>0.25</c:v>
                      </c:pt>
                      <c:pt idx="3603">
                        <c:v>0.24</c:v>
                      </c:pt>
                      <c:pt idx="3604">
                        <c:v>0.24</c:v>
                      </c:pt>
                      <c:pt idx="3605">
                        <c:v>0.24</c:v>
                      </c:pt>
                      <c:pt idx="3606">
                        <c:v>0.25</c:v>
                      </c:pt>
                      <c:pt idx="3607">
                        <c:v>0.25</c:v>
                      </c:pt>
                      <c:pt idx="3608">
                        <c:v>0.24</c:v>
                      </c:pt>
                      <c:pt idx="3609">
                        <c:v>0.25</c:v>
                      </c:pt>
                      <c:pt idx="3610">
                        <c:v>0.24</c:v>
                      </c:pt>
                      <c:pt idx="3611">
                        <c:v>0.25</c:v>
                      </c:pt>
                      <c:pt idx="3612">
                        <c:v>0.24</c:v>
                      </c:pt>
                      <c:pt idx="3613">
                        <c:v>0.25</c:v>
                      </c:pt>
                      <c:pt idx="3614">
                        <c:v>0.25</c:v>
                      </c:pt>
                      <c:pt idx="3615">
                        <c:v>0.25</c:v>
                      </c:pt>
                      <c:pt idx="3616">
                        <c:v>0.25</c:v>
                      </c:pt>
                      <c:pt idx="3617">
                        <c:v>0.24</c:v>
                      </c:pt>
                      <c:pt idx="3618">
                        <c:v>0.25</c:v>
                      </c:pt>
                      <c:pt idx="3619">
                        <c:v>0.25</c:v>
                      </c:pt>
                      <c:pt idx="3620">
                        <c:v>0.25</c:v>
                      </c:pt>
                      <c:pt idx="3621">
                        <c:v>0.23</c:v>
                      </c:pt>
                      <c:pt idx="3622">
                        <c:v>0.24</c:v>
                      </c:pt>
                      <c:pt idx="3623">
                        <c:v>0.24</c:v>
                      </c:pt>
                      <c:pt idx="3624">
                        <c:v>0.23</c:v>
                      </c:pt>
                      <c:pt idx="3625">
                        <c:v>0.24</c:v>
                      </c:pt>
                      <c:pt idx="3626">
                        <c:v>0.25</c:v>
                      </c:pt>
                      <c:pt idx="3627">
                        <c:v>0.24</c:v>
                      </c:pt>
                      <c:pt idx="3628">
                        <c:v>0.24</c:v>
                      </c:pt>
                      <c:pt idx="3629">
                        <c:v>0.24</c:v>
                      </c:pt>
                      <c:pt idx="3630">
                        <c:v>0.24</c:v>
                      </c:pt>
                      <c:pt idx="3631">
                        <c:v>0.25</c:v>
                      </c:pt>
                      <c:pt idx="3632">
                        <c:v>0.26</c:v>
                      </c:pt>
                      <c:pt idx="3633">
                        <c:v>0.26</c:v>
                      </c:pt>
                      <c:pt idx="3634">
                        <c:v>0.25</c:v>
                      </c:pt>
                      <c:pt idx="3635">
                        <c:v>0.25</c:v>
                      </c:pt>
                      <c:pt idx="3636">
                        <c:v>0.26</c:v>
                      </c:pt>
                      <c:pt idx="3637">
                        <c:v>0.24</c:v>
                      </c:pt>
                      <c:pt idx="3638">
                        <c:v>0.25</c:v>
                      </c:pt>
                      <c:pt idx="3639">
                        <c:v>0.24</c:v>
                      </c:pt>
                      <c:pt idx="3640">
                        <c:v>0.25</c:v>
                      </c:pt>
                      <c:pt idx="3641">
                        <c:v>0.25</c:v>
                      </c:pt>
                      <c:pt idx="3642">
                        <c:v>0.27</c:v>
                      </c:pt>
                      <c:pt idx="3643">
                        <c:v>0.25</c:v>
                      </c:pt>
                      <c:pt idx="3644">
                        <c:v>0.25</c:v>
                      </c:pt>
                      <c:pt idx="3645">
                        <c:v>0.25</c:v>
                      </c:pt>
                      <c:pt idx="3646">
                        <c:v>0.25</c:v>
                      </c:pt>
                      <c:pt idx="3647">
                        <c:v>0.24</c:v>
                      </c:pt>
                      <c:pt idx="3648">
                        <c:v>0.25</c:v>
                      </c:pt>
                      <c:pt idx="3649">
                        <c:v>0.24</c:v>
                      </c:pt>
                      <c:pt idx="3650">
                        <c:v>0.25</c:v>
                      </c:pt>
                      <c:pt idx="3651">
                        <c:v>0.25</c:v>
                      </c:pt>
                      <c:pt idx="3652">
                        <c:v>0.25</c:v>
                      </c:pt>
                      <c:pt idx="3653">
                        <c:v>0.24</c:v>
                      </c:pt>
                      <c:pt idx="3654">
                        <c:v>0.23</c:v>
                      </c:pt>
                      <c:pt idx="3655">
                        <c:v>0.25</c:v>
                      </c:pt>
                      <c:pt idx="3656">
                        <c:v>0.25</c:v>
                      </c:pt>
                      <c:pt idx="3657">
                        <c:v>0.25</c:v>
                      </c:pt>
                      <c:pt idx="3658">
                        <c:v>0.24</c:v>
                      </c:pt>
                      <c:pt idx="3659">
                        <c:v>0.25</c:v>
                      </c:pt>
                      <c:pt idx="3660">
                        <c:v>0.25</c:v>
                      </c:pt>
                      <c:pt idx="3661">
                        <c:v>0.24</c:v>
                      </c:pt>
                      <c:pt idx="3662">
                        <c:v>0.25</c:v>
                      </c:pt>
                      <c:pt idx="3663">
                        <c:v>0.25</c:v>
                      </c:pt>
                      <c:pt idx="3664">
                        <c:v>0.24</c:v>
                      </c:pt>
                      <c:pt idx="3665">
                        <c:v>0.25</c:v>
                      </c:pt>
                      <c:pt idx="3666">
                        <c:v>0.25</c:v>
                      </c:pt>
                      <c:pt idx="3667">
                        <c:v>0.25</c:v>
                      </c:pt>
                      <c:pt idx="3668">
                        <c:v>0.25</c:v>
                      </c:pt>
                      <c:pt idx="3669">
                        <c:v>0.25</c:v>
                      </c:pt>
                      <c:pt idx="3670">
                        <c:v>0.24</c:v>
                      </c:pt>
                      <c:pt idx="3671">
                        <c:v>0.25</c:v>
                      </c:pt>
                      <c:pt idx="3672">
                        <c:v>0.25</c:v>
                      </c:pt>
                      <c:pt idx="3673">
                        <c:v>0.24</c:v>
                      </c:pt>
                      <c:pt idx="3674">
                        <c:v>0.25</c:v>
                      </c:pt>
                      <c:pt idx="3675">
                        <c:v>0.25</c:v>
                      </c:pt>
                      <c:pt idx="3676">
                        <c:v>0.25</c:v>
                      </c:pt>
                      <c:pt idx="3677">
                        <c:v>0.25</c:v>
                      </c:pt>
                      <c:pt idx="3678">
                        <c:v>0.25</c:v>
                      </c:pt>
                      <c:pt idx="3679">
                        <c:v>0.26</c:v>
                      </c:pt>
                      <c:pt idx="3680">
                        <c:v>0.24</c:v>
                      </c:pt>
                      <c:pt idx="3681">
                        <c:v>0.24</c:v>
                      </c:pt>
                      <c:pt idx="3682">
                        <c:v>0.22</c:v>
                      </c:pt>
                      <c:pt idx="3683">
                        <c:v>0.25</c:v>
                      </c:pt>
                      <c:pt idx="3684">
                        <c:v>0.25</c:v>
                      </c:pt>
                      <c:pt idx="3685">
                        <c:v>0.25</c:v>
                      </c:pt>
                      <c:pt idx="3686">
                        <c:v>0.25</c:v>
                      </c:pt>
                      <c:pt idx="3687">
                        <c:v>0.26</c:v>
                      </c:pt>
                      <c:pt idx="3688">
                        <c:v>0.24</c:v>
                      </c:pt>
                      <c:pt idx="3689">
                        <c:v>0.25</c:v>
                      </c:pt>
                      <c:pt idx="3690">
                        <c:v>0.25</c:v>
                      </c:pt>
                      <c:pt idx="3691">
                        <c:v>0.25</c:v>
                      </c:pt>
                      <c:pt idx="3692">
                        <c:v>0.24</c:v>
                      </c:pt>
                      <c:pt idx="3693">
                        <c:v>0.24</c:v>
                      </c:pt>
                      <c:pt idx="3694">
                        <c:v>0.25</c:v>
                      </c:pt>
                      <c:pt idx="3695">
                        <c:v>0.25</c:v>
                      </c:pt>
                      <c:pt idx="3696">
                        <c:v>0.25</c:v>
                      </c:pt>
                      <c:pt idx="3697">
                        <c:v>0.24</c:v>
                      </c:pt>
                      <c:pt idx="3698">
                        <c:v>0.25</c:v>
                      </c:pt>
                      <c:pt idx="3699">
                        <c:v>0.26</c:v>
                      </c:pt>
                      <c:pt idx="3700">
                        <c:v>0.27</c:v>
                      </c:pt>
                      <c:pt idx="3701">
                        <c:v>0.27</c:v>
                      </c:pt>
                      <c:pt idx="3702">
                        <c:v>0.26</c:v>
                      </c:pt>
                      <c:pt idx="3703">
                        <c:v>0.27</c:v>
                      </c:pt>
                      <c:pt idx="3704">
                        <c:v>0.25</c:v>
                      </c:pt>
                      <c:pt idx="3705">
                        <c:v>0.27</c:v>
                      </c:pt>
                      <c:pt idx="3706">
                        <c:v>0.25</c:v>
                      </c:pt>
                      <c:pt idx="3707">
                        <c:v>0.25</c:v>
                      </c:pt>
                      <c:pt idx="3708">
                        <c:v>0.26</c:v>
                      </c:pt>
                      <c:pt idx="3709">
                        <c:v>0.25</c:v>
                      </c:pt>
                      <c:pt idx="3710">
                        <c:v>0.25</c:v>
                      </c:pt>
                      <c:pt idx="3711">
                        <c:v>0.25</c:v>
                      </c:pt>
                      <c:pt idx="3712">
                        <c:v>0.24</c:v>
                      </c:pt>
                      <c:pt idx="3713">
                        <c:v>0.25</c:v>
                      </c:pt>
                      <c:pt idx="3714">
                        <c:v>0.26</c:v>
                      </c:pt>
                      <c:pt idx="3715">
                        <c:v>0.27</c:v>
                      </c:pt>
                      <c:pt idx="3716">
                        <c:v>0.25</c:v>
                      </c:pt>
                      <c:pt idx="3717">
                        <c:v>0.27</c:v>
                      </c:pt>
                      <c:pt idx="3718">
                        <c:v>0.25</c:v>
                      </c:pt>
                      <c:pt idx="3719">
                        <c:v>0.26</c:v>
                      </c:pt>
                      <c:pt idx="3720">
                        <c:v>0.27</c:v>
                      </c:pt>
                      <c:pt idx="3721">
                        <c:v>0.27</c:v>
                      </c:pt>
                      <c:pt idx="3722">
                        <c:v>0.27</c:v>
                      </c:pt>
                      <c:pt idx="3723">
                        <c:v>0.25</c:v>
                      </c:pt>
                      <c:pt idx="3724">
                        <c:v>0.26</c:v>
                      </c:pt>
                      <c:pt idx="3725">
                        <c:v>0.25</c:v>
                      </c:pt>
                      <c:pt idx="3726">
                        <c:v>0.26</c:v>
                      </c:pt>
                      <c:pt idx="3727">
                        <c:v>0.26</c:v>
                      </c:pt>
                      <c:pt idx="3728">
                        <c:v>0.26</c:v>
                      </c:pt>
                      <c:pt idx="3729">
                        <c:v>0.27</c:v>
                      </c:pt>
                      <c:pt idx="3730">
                        <c:v>0.25</c:v>
                      </c:pt>
                      <c:pt idx="3731">
                        <c:v>0.26</c:v>
                      </c:pt>
                      <c:pt idx="3732">
                        <c:v>0.27</c:v>
                      </c:pt>
                      <c:pt idx="3733">
                        <c:v>0.26</c:v>
                      </c:pt>
                      <c:pt idx="3734">
                        <c:v>0.26</c:v>
                      </c:pt>
                      <c:pt idx="3735">
                        <c:v>0.26</c:v>
                      </c:pt>
                      <c:pt idx="3736">
                        <c:v>0.25</c:v>
                      </c:pt>
                      <c:pt idx="3737">
                        <c:v>0.26</c:v>
                      </c:pt>
                      <c:pt idx="3738">
                        <c:v>0.25</c:v>
                      </c:pt>
                      <c:pt idx="3739">
                        <c:v>0.25</c:v>
                      </c:pt>
                      <c:pt idx="3740">
                        <c:v>0.26</c:v>
                      </c:pt>
                      <c:pt idx="3741">
                        <c:v>0.25</c:v>
                      </c:pt>
                      <c:pt idx="3742">
                        <c:v>0.27</c:v>
                      </c:pt>
                      <c:pt idx="3743">
                        <c:v>0.25</c:v>
                      </c:pt>
                      <c:pt idx="3744">
                        <c:v>0.25</c:v>
                      </c:pt>
                      <c:pt idx="3745">
                        <c:v>0.25</c:v>
                      </c:pt>
                      <c:pt idx="3746">
                        <c:v>0.28000000000000003</c:v>
                      </c:pt>
                      <c:pt idx="3747">
                        <c:v>0.26</c:v>
                      </c:pt>
                      <c:pt idx="3748">
                        <c:v>0.27</c:v>
                      </c:pt>
                      <c:pt idx="3749">
                        <c:v>0.26</c:v>
                      </c:pt>
                      <c:pt idx="3750">
                        <c:v>0.25</c:v>
                      </c:pt>
                      <c:pt idx="3751">
                        <c:v>0.28000000000000003</c:v>
                      </c:pt>
                      <c:pt idx="3752">
                        <c:v>0.27</c:v>
                      </c:pt>
                      <c:pt idx="3753">
                        <c:v>0.27</c:v>
                      </c:pt>
                      <c:pt idx="3754">
                        <c:v>0.27</c:v>
                      </c:pt>
                      <c:pt idx="3755">
                        <c:v>0.27</c:v>
                      </c:pt>
                      <c:pt idx="3756">
                        <c:v>0.26</c:v>
                      </c:pt>
                      <c:pt idx="3757">
                        <c:v>0.25</c:v>
                      </c:pt>
                      <c:pt idx="3758">
                        <c:v>0.26</c:v>
                      </c:pt>
                      <c:pt idx="3759">
                        <c:v>0.27</c:v>
                      </c:pt>
                      <c:pt idx="3760">
                        <c:v>0.28000000000000003</c:v>
                      </c:pt>
                      <c:pt idx="3761">
                        <c:v>0.27</c:v>
                      </c:pt>
                      <c:pt idx="3762">
                        <c:v>0.27</c:v>
                      </c:pt>
                      <c:pt idx="3763">
                        <c:v>0.27</c:v>
                      </c:pt>
                      <c:pt idx="3764">
                        <c:v>0.27</c:v>
                      </c:pt>
                      <c:pt idx="3765">
                        <c:v>0.27</c:v>
                      </c:pt>
                      <c:pt idx="3766">
                        <c:v>0.25</c:v>
                      </c:pt>
                      <c:pt idx="3767">
                        <c:v>0.28000000000000003</c:v>
                      </c:pt>
                      <c:pt idx="3768">
                        <c:v>0.28000000000000003</c:v>
                      </c:pt>
                      <c:pt idx="3769">
                        <c:v>0.25</c:v>
                      </c:pt>
                      <c:pt idx="3770">
                        <c:v>0.28000000000000003</c:v>
                      </c:pt>
                      <c:pt idx="3771">
                        <c:v>0.26</c:v>
                      </c:pt>
                      <c:pt idx="3772">
                        <c:v>0.26</c:v>
                      </c:pt>
                      <c:pt idx="3773">
                        <c:v>0.26</c:v>
                      </c:pt>
                      <c:pt idx="3774">
                        <c:v>0.27</c:v>
                      </c:pt>
                      <c:pt idx="3775">
                        <c:v>0.27</c:v>
                      </c:pt>
                      <c:pt idx="3776">
                        <c:v>0.26</c:v>
                      </c:pt>
                      <c:pt idx="3777">
                        <c:v>0.25</c:v>
                      </c:pt>
                      <c:pt idx="3778">
                        <c:v>0.25</c:v>
                      </c:pt>
                      <c:pt idx="3779">
                        <c:v>0.24</c:v>
                      </c:pt>
                      <c:pt idx="3780">
                        <c:v>0.25</c:v>
                      </c:pt>
                      <c:pt idx="3781">
                        <c:v>0.24</c:v>
                      </c:pt>
                      <c:pt idx="3782">
                        <c:v>0.25</c:v>
                      </c:pt>
                      <c:pt idx="3783">
                        <c:v>0.26</c:v>
                      </c:pt>
                      <c:pt idx="3784">
                        <c:v>0.26</c:v>
                      </c:pt>
                      <c:pt idx="3785">
                        <c:v>0.26</c:v>
                      </c:pt>
                      <c:pt idx="3786">
                        <c:v>0.27</c:v>
                      </c:pt>
                      <c:pt idx="3787">
                        <c:v>0.25</c:v>
                      </c:pt>
                      <c:pt idx="3788">
                        <c:v>0.24</c:v>
                      </c:pt>
                      <c:pt idx="3789">
                        <c:v>0.25</c:v>
                      </c:pt>
                      <c:pt idx="3790">
                        <c:v>0.26</c:v>
                      </c:pt>
                      <c:pt idx="3791">
                        <c:v>0.27</c:v>
                      </c:pt>
                      <c:pt idx="3792">
                        <c:v>0.26</c:v>
                      </c:pt>
                      <c:pt idx="3793">
                        <c:v>0.25</c:v>
                      </c:pt>
                      <c:pt idx="3794">
                        <c:v>0.25</c:v>
                      </c:pt>
                      <c:pt idx="3795">
                        <c:v>0.25</c:v>
                      </c:pt>
                      <c:pt idx="3796">
                        <c:v>0.26</c:v>
                      </c:pt>
                      <c:pt idx="3797">
                        <c:v>0.26</c:v>
                      </c:pt>
                      <c:pt idx="3798">
                        <c:v>0.26</c:v>
                      </c:pt>
                      <c:pt idx="3799">
                        <c:v>0.25</c:v>
                      </c:pt>
                      <c:pt idx="3800">
                        <c:v>0.27</c:v>
                      </c:pt>
                      <c:pt idx="3801">
                        <c:v>0.25</c:v>
                      </c:pt>
                      <c:pt idx="3802">
                        <c:v>0.27</c:v>
                      </c:pt>
                      <c:pt idx="3803">
                        <c:v>0.25</c:v>
                      </c:pt>
                      <c:pt idx="3804">
                        <c:v>0.26</c:v>
                      </c:pt>
                      <c:pt idx="3805">
                        <c:v>0.26</c:v>
                      </c:pt>
                      <c:pt idx="3806">
                        <c:v>0.26</c:v>
                      </c:pt>
                      <c:pt idx="3807">
                        <c:v>0.25</c:v>
                      </c:pt>
                      <c:pt idx="3808">
                        <c:v>0.26</c:v>
                      </c:pt>
                      <c:pt idx="3809">
                        <c:v>0.26</c:v>
                      </c:pt>
                      <c:pt idx="3810">
                        <c:v>0.26</c:v>
                      </c:pt>
                      <c:pt idx="3811">
                        <c:v>0.24</c:v>
                      </c:pt>
                      <c:pt idx="3812">
                        <c:v>0.27</c:v>
                      </c:pt>
                      <c:pt idx="3813">
                        <c:v>0.25</c:v>
                      </c:pt>
                      <c:pt idx="3814">
                        <c:v>0.25</c:v>
                      </c:pt>
                      <c:pt idx="3815">
                        <c:v>0.26</c:v>
                      </c:pt>
                      <c:pt idx="3816">
                        <c:v>0.26</c:v>
                      </c:pt>
                      <c:pt idx="3817">
                        <c:v>0.26</c:v>
                      </c:pt>
                      <c:pt idx="3818">
                        <c:v>0.26</c:v>
                      </c:pt>
                      <c:pt idx="3819">
                        <c:v>0.25</c:v>
                      </c:pt>
                      <c:pt idx="3820">
                        <c:v>0.26</c:v>
                      </c:pt>
                      <c:pt idx="3821">
                        <c:v>0.25</c:v>
                      </c:pt>
                      <c:pt idx="3822">
                        <c:v>0.26</c:v>
                      </c:pt>
                      <c:pt idx="3823">
                        <c:v>0.26</c:v>
                      </c:pt>
                      <c:pt idx="3824">
                        <c:v>0.26</c:v>
                      </c:pt>
                      <c:pt idx="3825">
                        <c:v>0.25</c:v>
                      </c:pt>
                      <c:pt idx="3826">
                        <c:v>0.24</c:v>
                      </c:pt>
                      <c:pt idx="3827">
                        <c:v>0.25</c:v>
                      </c:pt>
                      <c:pt idx="3828">
                        <c:v>0.25</c:v>
                      </c:pt>
                      <c:pt idx="3829">
                        <c:v>0.25</c:v>
                      </c:pt>
                      <c:pt idx="3830">
                        <c:v>0.25</c:v>
                      </c:pt>
                      <c:pt idx="3831">
                        <c:v>0.25</c:v>
                      </c:pt>
                      <c:pt idx="3832">
                        <c:v>0.25</c:v>
                      </c:pt>
                      <c:pt idx="3833">
                        <c:v>0.26</c:v>
                      </c:pt>
                      <c:pt idx="3834">
                        <c:v>0.24</c:v>
                      </c:pt>
                      <c:pt idx="3835">
                        <c:v>0.25</c:v>
                      </c:pt>
                      <c:pt idx="3836">
                        <c:v>0.26</c:v>
                      </c:pt>
                      <c:pt idx="3837">
                        <c:v>0.26</c:v>
                      </c:pt>
                      <c:pt idx="3838">
                        <c:v>0.26</c:v>
                      </c:pt>
                      <c:pt idx="3839">
                        <c:v>0.27</c:v>
                      </c:pt>
                      <c:pt idx="3840">
                        <c:v>0.26</c:v>
                      </c:pt>
                      <c:pt idx="3841">
                        <c:v>0.26</c:v>
                      </c:pt>
                      <c:pt idx="3842">
                        <c:v>0.26</c:v>
                      </c:pt>
                      <c:pt idx="3843">
                        <c:v>0.27</c:v>
                      </c:pt>
                      <c:pt idx="3844">
                        <c:v>0.26</c:v>
                      </c:pt>
                      <c:pt idx="3845">
                        <c:v>0.26</c:v>
                      </c:pt>
                      <c:pt idx="3846">
                        <c:v>0.25</c:v>
                      </c:pt>
                      <c:pt idx="3847">
                        <c:v>0.25</c:v>
                      </c:pt>
                      <c:pt idx="3848">
                        <c:v>0.26</c:v>
                      </c:pt>
                      <c:pt idx="3849">
                        <c:v>0.27</c:v>
                      </c:pt>
                      <c:pt idx="3850">
                        <c:v>0.26</c:v>
                      </c:pt>
                      <c:pt idx="3851">
                        <c:v>0.26</c:v>
                      </c:pt>
                      <c:pt idx="3852">
                        <c:v>0.26</c:v>
                      </c:pt>
                      <c:pt idx="3853">
                        <c:v>0.25</c:v>
                      </c:pt>
                      <c:pt idx="3854">
                        <c:v>0.26</c:v>
                      </c:pt>
                      <c:pt idx="3855">
                        <c:v>0.27</c:v>
                      </c:pt>
                      <c:pt idx="3856">
                        <c:v>0.25</c:v>
                      </c:pt>
                      <c:pt idx="3857">
                        <c:v>0.25</c:v>
                      </c:pt>
                      <c:pt idx="3858">
                        <c:v>0.28000000000000003</c:v>
                      </c:pt>
                      <c:pt idx="3859">
                        <c:v>0.26</c:v>
                      </c:pt>
                      <c:pt idx="3860">
                        <c:v>0.25</c:v>
                      </c:pt>
                      <c:pt idx="3861">
                        <c:v>0.26</c:v>
                      </c:pt>
                      <c:pt idx="3862">
                        <c:v>0.25</c:v>
                      </c:pt>
                      <c:pt idx="3863">
                        <c:v>0.24</c:v>
                      </c:pt>
                      <c:pt idx="3864">
                        <c:v>0.26</c:v>
                      </c:pt>
                      <c:pt idx="3865">
                        <c:v>0.25</c:v>
                      </c:pt>
                      <c:pt idx="3866">
                        <c:v>0.25</c:v>
                      </c:pt>
                      <c:pt idx="3867">
                        <c:v>0.25</c:v>
                      </c:pt>
                      <c:pt idx="3868">
                        <c:v>0.25</c:v>
                      </c:pt>
                      <c:pt idx="3869">
                        <c:v>0.26</c:v>
                      </c:pt>
                      <c:pt idx="3870">
                        <c:v>0.25</c:v>
                      </c:pt>
                      <c:pt idx="3871">
                        <c:v>0.27</c:v>
                      </c:pt>
                      <c:pt idx="3872">
                        <c:v>0.27</c:v>
                      </c:pt>
                      <c:pt idx="3873">
                        <c:v>0.26</c:v>
                      </c:pt>
                      <c:pt idx="3874">
                        <c:v>0.26</c:v>
                      </c:pt>
                      <c:pt idx="3875">
                        <c:v>0.26</c:v>
                      </c:pt>
                      <c:pt idx="3876">
                        <c:v>0.26</c:v>
                      </c:pt>
                      <c:pt idx="3877">
                        <c:v>0.27</c:v>
                      </c:pt>
                      <c:pt idx="3878">
                        <c:v>0.26</c:v>
                      </c:pt>
                      <c:pt idx="3879">
                        <c:v>0.27</c:v>
                      </c:pt>
                      <c:pt idx="3880">
                        <c:v>0.26</c:v>
                      </c:pt>
                      <c:pt idx="3881">
                        <c:v>0.26</c:v>
                      </c:pt>
                      <c:pt idx="3882">
                        <c:v>0.25</c:v>
                      </c:pt>
                      <c:pt idx="3883">
                        <c:v>0.26</c:v>
                      </c:pt>
                      <c:pt idx="3884">
                        <c:v>0.26</c:v>
                      </c:pt>
                      <c:pt idx="3885">
                        <c:v>0.26</c:v>
                      </c:pt>
                      <c:pt idx="3886">
                        <c:v>0.28000000000000003</c:v>
                      </c:pt>
                      <c:pt idx="3887">
                        <c:v>0.26</c:v>
                      </c:pt>
                      <c:pt idx="3888">
                        <c:v>0.26</c:v>
                      </c:pt>
                      <c:pt idx="3889">
                        <c:v>0.28000000000000003</c:v>
                      </c:pt>
                      <c:pt idx="3890">
                        <c:v>0.26</c:v>
                      </c:pt>
                      <c:pt idx="3891">
                        <c:v>0.26</c:v>
                      </c:pt>
                      <c:pt idx="3892">
                        <c:v>0.26</c:v>
                      </c:pt>
                      <c:pt idx="3893">
                        <c:v>0.27</c:v>
                      </c:pt>
                      <c:pt idx="3894">
                        <c:v>0.26</c:v>
                      </c:pt>
                      <c:pt idx="3895">
                        <c:v>0.27</c:v>
                      </c:pt>
                      <c:pt idx="3896">
                        <c:v>0.28000000000000003</c:v>
                      </c:pt>
                      <c:pt idx="3897">
                        <c:v>0.26</c:v>
                      </c:pt>
                      <c:pt idx="3898">
                        <c:v>0.26</c:v>
                      </c:pt>
                      <c:pt idx="3899">
                        <c:v>0.26</c:v>
                      </c:pt>
                      <c:pt idx="3900">
                        <c:v>0.26</c:v>
                      </c:pt>
                      <c:pt idx="3901">
                        <c:v>0.27</c:v>
                      </c:pt>
                      <c:pt idx="3902">
                        <c:v>0.25</c:v>
                      </c:pt>
                      <c:pt idx="3903">
                        <c:v>0.26</c:v>
                      </c:pt>
                      <c:pt idx="3904">
                        <c:v>0.26</c:v>
                      </c:pt>
                      <c:pt idx="3905">
                        <c:v>0.26</c:v>
                      </c:pt>
                      <c:pt idx="3906">
                        <c:v>0.25</c:v>
                      </c:pt>
                      <c:pt idx="3907">
                        <c:v>0.26</c:v>
                      </c:pt>
                      <c:pt idx="3908">
                        <c:v>0.26</c:v>
                      </c:pt>
                      <c:pt idx="3909">
                        <c:v>0.27</c:v>
                      </c:pt>
                      <c:pt idx="3910">
                        <c:v>0.26</c:v>
                      </c:pt>
                      <c:pt idx="3911">
                        <c:v>0.26</c:v>
                      </c:pt>
                      <c:pt idx="3912">
                        <c:v>0.28000000000000003</c:v>
                      </c:pt>
                      <c:pt idx="3913">
                        <c:v>0.26</c:v>
                      </c:pt>
                      <c:pt idx="3914">
                        <c:v>0.26</c:v>
                      </c:pt>
                      <c:pt idx="3915">
                        <c:v>0.26</c:v>
                      </c:pt>
                      <c:pt idx="3916">
                        <c:v>0.26</c:v>
                      </c:pt>
                      <c:pt idx="3917">
                        <c:v>0.27</c:v>
                      </c:pt>
                      <c:pt idx="3918">
                        <c:v>0.26</c:v>
                      </c:pt>
                      <c:pt idx="3919">
                        <c:v>0.26</c:v>
                      </c:pt>
                      <c:pt idx="3920">
                        <c:v>0.26</c:v>
                      </c:pt>
                      <c:pt idx="3921">
                        <c:v>0.26</c:v>
                      </c:pt>
                      <c:pt idx="3922">
                        <c:v>0.28000000000000003</c:v>
                      </c:pt>
                      <c:pt idx="3923">
                        <c:v>0.26</c:v>
                      </c:pt>
                      <c:pt idx="3924">
                        <c:v>0.26</c:v>
                      </c:pt>
                      <c:pt idx="3925">
                        <c:v>0.28000000000000003</c:v>
                      </c:pt>
                      <c:pt idx="3926">
                        <c:v>0.27</c:v>
                      </c:pt>
                      <c:pt idx="3927">
                        <c:v>0.26</c:v>
                      </c:pt>
                      <c:pt idx="3928">
                        <c:v>0.27</c:v>
                      </c:pt>
                      <c:pt idx="3929">
                        <c:v>0.26</c:v>
                      </c:pt>
                      <c:pt idx="3930">
                        <c:v>0.28000000000000003</c:v>
                      </c:pt>
                      <c:pt idx="3931">
                        <c:v>0.28000000000000003</c:v>
                      </c:pt>
                      <c:pt idx="3932">
                        <c:v>0.28000000000000003</c:v>
                      </c:pt>
                      <c:pt idx="3933">
                        <c:v>0.28000000000000003</c:v>
                      </c:pt>
                      <c:pt idx="3934">
                        <c:v>0.27</c:v>
                      </c:pt>
                      <c:pt idx="3935">
                        <c:v>0.27</c:v>
                      </c:pt>
                      <c:pt idx="3936">
                        <c:v>0.27</c:v>
                      </c:pt>
                      <c:pt idx="3937">
                        <c:v>0.28000000000000003</c:v>
                      </c:pt>
                      <c:pt idx="3938">
                        <c:v>0.26</c:v>
                      </c:pt>
                      <c:pt idx="3939">
                        <c:v>0.26</c:v>
                      </c:pt>
                      <c:pt idx="3940">
                        <c:v>0.27</c:v>
                      </c:pt>
                      <c:pt idx="3941">
                        <c:v>0.27</c:v>
                      </c:pt>
                      <c:pt idx="3942">
                        <c:v>0.26</c:v>
                      </c:pt>
                      <c:pt idx="3943">
                        <c:v>0.26</c:v>
                      </c:pt>
                      <c:pt idx="3944">
                        <c:v>0.27</c:v>
                      </c:pt>
                      <c:pt idx="3945">
                        <c:v>0.26</c:v>
                      </c:pt>
                      <c:pt idx="3946">
                        <c:v>0.26</c:v>
                      </c:pt>
                      <c:pt idx="3947">
                        <c:v>0.25</c:v>
                      </c:pt>
                      <c:pt idx="3948">
                        <c:v>0.26</c:v>
                      </c:pt>
                      <c:pt idx="3949">
                        <c:v>0.26</c:v>
                      </c:pt>
                      <c:pt idx="3950">
                        <c:v>0.26</c:v>
                      </c:pt>
                      <c:pt idx="3951">
                        <c:v>0.28000000000000003</c:v>
                      </c:pt>
                      <c:pt idx="3952">
                        <c:v>0.26</c:v>
                      </c:pt>
                      <c:pt idx="3953">
                        <c:v>0.27</c:v>
                      </c:pt>
                      <c:pt idx="3954">
                        <c:v>0.25</c:v>
                      </c:pt>
                      <c:pt idx="3955">
                        <c:v>0.27</c:v>
                      </c:pt>
                      <c:pt idx="3956">
                        <c:v>0.26</c:v>
                      </c:pt>
                      <c:pt idx="3957">
                        <c:v>0.26</c:v>
                      </c:pt>
                      <c:pt idx="3958">
                        <c:v>0.27</c:v>
                      </c:pt>
                      <c:pt idx="3959">
                        <c:v>0.26</c:v>
                      </c:pt>
                      <c:pt idx="3960">
                        <c:v>0.28000000000000003</c:v>
                      </c:pt>
                      <c:pt idx="3961">
                        <c:v>0.25</c:v>
                      </c:pt>
                      <c:pt idx="3962">
                        <c:v>0.26</c:v>
                      </c:pt>
                      <c:pt idx="3963">
                        <c:v>0.25</c:v>
                      </c:pt>
                      <c:pt idx="3964">
                        <c:v>0.26</c:v>
                      </c:pt>
                      <c:pt idx="3965">
                        <c:v>0.25</c:v>
                      </c:pt>
                      <c:pt idx="3966">
                        <c:v>0.26</c:v>
                      </c:pt>
                      <c:pt idx="3967">
                        <c:v>0.26</c:v>
                      </c:pt>
                      <c:pt idx="3968">
                        <c:v>0.26</c:v>
                      </c:pt>
                      <c:pt idx="3969">
                        <c:v>0.26</c:v>
                      </c:pt>
                      <c:pt idx="3970">
                        <c:v>0.26</c:v>
                      </c:pt>
                      <c:pt idx="3971">
                        <c:v>0.26</c:v>
                      </c:pt>
                      <c:pt idx="3972">
                        <c:v>0.26</c:v>
                      </c:pt>
                      <c:pt idx="3973">
                        <c:v>0.26</c:v>
                      </c:pt>
                      <c:pt idx="3974">
                        <c:v>0.27</c:v>
                      </c:pt>
                      <c:pt idx="3975">
                        <c:v>0.25</c:v>
                      </c:pt>
                      <c:pt idx="3976">
                        <c:v>0.26</c:v>
                      </c:pt>
                      <c:pt idx="3977">
                        <c:v>0.27</c:v>
                      </c:pt>
                      <c:pt idx="3978">
                        <c:v>0.26</c:v>
                      </c:pt>
                      <c:pt idx="3979">
                        <c:v>0.28000000000000003</c:v>
                      </c:pt>
                      <c:pt idx="3980">
                        <c:v>0.26</c:v>
                      </c:pt>
                      <c:pt idx="3981">
                        <c:v>0.27</c:v>
                      </c:pt>
                      <c:pt idx="3982">
                        <c:v>0.26</c:v>
                      </c:pt>
                      <c:pt idx="3983">
                        <c:v>0.26</c:v>
                      </c:pt>
                      <c:pt idx="3984">
                        <c:v>0.27</c:v>
                      </c:pt>
                      <c:pt idx="3985">
                        <c:v>0.26</c:v>
                      </c:pt>
                      <c:pt idx="3986">
                        <c:v>0.26</c:v>
                      </c:pt>
                      <c:pt idx="3987">
                        <c:v>0.27</c:v>
                      </c:pt>
                      <c:pt idx="3988">
                        <c:v>0.27</c:v>
                      </c:pt>
                      <c:pt idx="3989">
                        <c:v>0.25</c:v>
                      </c:pt>
                      <c:pt idx="3990">
                        <c:v>0.26</c:v>
                      </c:pt>
                      <c:pt idx="3991">
                        <c:v>0.27</c:v>
                      </c:pt>
                      <c:pt idx="3992">
                        <c:v>0.26</c:v>
                      </c:pt>
                      <c:pt idx="3993">
                        <c:v>0.25</c:v>
                      </c:pt>
                      <c:pt idx="3994">
                        <c:v>0.28000000000000003</c:v>
                      </c:pt>
                      <c:pt idx="3995">
                        <c:v>0.25</c:v>
                      </c:pt>
                      <c:pt idx="3996">
                        <c:v>0.26</c:v>
                      </c:pt>
                      <c:pt idx="3997">
                        <c:v>0.26</c:v>
                      </c:pt>
                      <c:pt idx="3998">
                        <c:v>0.27</c:v>
                      </c:pt>
                      <c:pt idx="3999">
                        <c:v>0.26</c:v>
                      </c:pt>
                      <c:pt idx="4000">
                        <c:v>0.25</c:v>
                      </c:pt>
                      <c:pt idx="4001">
                        <c:v>0.27</c:v>
                      </c:pt>
                      <c:pt idx="4002">
                        <c:v>0.26</c:v>
                      </c:pt>
                      <c:pt idx="4003">
                        <c:v>0.27</c:v>
                      </c:pt>
                      <c:pt idx="4004">
                        <c:v>0.26</c:v>
                      </c:pt>
                      <c:pt idx="4005">
                        <c:v>0.25</c:v>
                      </c:pt>
                      <c:pt idx="4006">
                        <c:v>0.26</c:v>
                      </c:pt>
                      <c:pt idx="4007">
                        <c:v>0.26</c:v>
                      </c:pt>
                      <c:pt idx="4008">
                        <c:v>0.26</c:v>
                      </c:pt>
                      <c:pt idx="4009">
                        <c:v>0.27</c:v>
                      </c:pt>
                      <c:pt idx="4010">
                        <c:v>0.27</c:v>
                      </c:pt>
                      <c:pt idx="4011">
                        <c:v>0.28000000000000003</c:v>
                      </c:pt>
                      <c:pt idx="4012">
                        <c:v>0.26</c:v>
                      </c:pt>
                      <c:pt idx="4013">
                        <c:v>0.28000000000000003</c:v>
                      </c:pt>
                      <c:pt idx="4014">
                        <c:v>0.27</c:v>
                      </c:pt>
                      <c:pt idx="4015">
                        <c:v>0.26</c:v>
                      </c:pt>
                      <c:pt idx="4016">
                        <c:v>0.28000000000000003</c:v>
                      </c:pt>
                      <c:pt idx="4017">
                        <c:v>0.26</c:v>
                      </c:pt>
                      <c:pt idx="4018">
                        <c:v>0.26</c:v>
                      </c:pt>
                      <c:pt idx="4019">
                        <c:v>0.26</c:v>
                      </c:pt>
                      <c:pt idx="4020">
                        <c:v>0.25</c:v>
                      </c:pt>
                      <c:pt idx="4021">
                        <c:v>0.26</c:v>
                      </c:pt>
                      <c:pt idx="4022">
                        <c:v>0.26</c:v>
                      </c:pt>
                      <c:pt idx="4023">
                        <c:v>0.26</c:v>
                      </c:pt>
                      <c:pt idx="4024">
                        <c:v>0.26</c:v>
                      </c:pt>
                      <c:pt idx="4025">
                        <c:v>0.27</c:v>
                      </c:pt>
                      <c:pt idx="4026">
                        <c:v>0.25</c:v>
                      </c:pt>
                      <c:pt idx="4027">
                        <c:v>0.26</c:v>
                      </c:pt>
                      <c:pt idx="4028">
                        <c:v>0.26</c:v>
                      </c:pt>
                      <c:pt idx="4029">
                        <c:v>0.27</c:v>
                      </c:pt>
                      <c:pt idx="4030">
                        <c:v>0.28000000000000003</c:v>
                      </c:pt>
                      <c:pt idx="4031">
                        <c:v>0.27</c:v>
                      </c:pt>
                      <c:pt idx="4032">
                        <c:v>0.26</c:v>
                      </c:pt>
                      <c:pt idx="4033">
                        <c:v>0.28000000000000003</c:v>
                      </c:pt>
                      <c:pt idx="4034">
                        <c:v>0.26</c:v>
                      </c:pt>
                      <c:pt idx="4035">
                        <c:v>0.26</c:v>
                      </c:pt>
                      <c:pt idx="4036">
                        <c:v>0.28000000000000003</c:v>
                      </c:pt>
                      <c:pt idx="4037">
                        <c:v>0.27</c:v>
                      </c:pt>
                      <c:pt idx="4038">
                        <c:v>0.26</c:v>
                      </c:pt>
                      <c:pt idx="4039">
                        <c:v>0.26</c:v>
                      </c:pt>
                      <c:pt idx="4040">
                        <c:v>0.25</c:v>
                      </c:pt>
                      <c:pt idx="4041">
                        <c:v>0.27</c:v>
                      </c:pt>
                      <c:pt idx="4042">
                        <c:v>0.28000000000000003</c:v>
                      </c:pt>
                      <c:pt idx="4043">
                        <c:v>0.26</c:v>
                      </c:pt>
                      <c:pt idx="4044">
                        <c:v>0.26</c:v>
                      </c:pt>
                      <c:pt idx="4045">
                        <c:v>0.26</c:v>
                      </c:pt>
                      <c:pt idx="4046">
                        <c:v>0.26</c:v>
                      </c:pt>
                      <c:pt idx="4047">
                        <c:v>0.26</c:v>
                      </c:pt>
                      <c:pt idx="4048">
                        <c:v>0.28000000000000003</c:v>
                      </c:pt>
                      <c:pt idx="4049">
                        <c:v>0.28000000000000003</c:v>
                      </c:pt>
                      <c:pt idx="4050">
                        <c:v>0.27</c:v>
                      </c:pt>
                      <c:pt idx="4051">
                        <c:v>0.27</c:v>
                      </c:pt>
                      <c:pt idx="4052">
                        <c:v>0.28000000000000003</c:v>
                      </c:pt>
                      <c:pt idx="4053">
                        <c:v>0.27</c:v>
                      </c:pt>
                      <c:pt idx="4054">
                        <c:v>0.28000000000000003</c:v>
                      </c:pt>
                      <c:pt idx="4055">
                        <c:v>0.27</c:v>
                      </c:pt>
                      <c:pt idx="4056">
                        <c:v>0.25</c:v>
                      </c:pt>
                      <c:pt idx="4057">
                        <c:v>0.28000000000000003</c:v>
                      </c:pt>
                      <c:pt idx="4058">
                        <c:v>0.26</c:v>
                      </c:pt>
                      <c:pt idx="4059">
                        <c:v>0.28000000000000003</c:v>
                      </c:pt>
                      <c:pt idx="4060">
                        <c:v>0.28000000000000003</c:v>
                      </c:pt>
                      <c:pt idx="4061">
                        <c:v>0.27</c:v>
                      </c:pt>
                      <c:pt idx="4062">
                        <c:v>0.25</c:v>
                      </c:pt>
                      <c:pt idx="4063">
                        <c:v>0.28000000000000003</c:v>
                      </c:pt>
                      <c:pt idx="4064">
                        <c:v>0.28000000000000003</c:v>
                      </c:pt>
                      <c:pt idx="4065">
                        <c:v>0.27</c:v>
                      </c:pt>
                      <c:pt idx="4066">
                        <c:v>0.28000000000000003</c:v>
                      </c:pt>
                      <c:pt idx="4067">
                        <c:v>0.28000000000000003</c:v>
                      </c:pt>
                      <c:pt idx="4068">
                        <c:v>0.26</c:v>
                      </c:pt>
                      <c:pt idx="4069">
                        <c:v>0.27</c:v>
                      </c:pt>
                      <c:pt idx="4070">
                        <c:v>0.27</c:v>
                      </c:pt>
                      <c:pt idx="4071">
                        <c:v>0.26</c:v>
                      </c:pt>
                      <c:pt idx="4072">
                        <c:v>0.26</c:v>
                      </c:pt>
                      <c:pt idx="4073">
                        <c:v>0.27</c:v>
                      </c:pt>
                      <c:pt idx="4074">
                        <c:v>0.28000000000000003</c:v>
                      </c:pt>
                      <c:pt idx="4075">
                        <c:v>0.28000000000000003</c:v>
                      </c:pt>
                      <c:pt idx="4076">
                        <c:v>0.28000000000000003</c:v>
                      </c:pt>
                      <c:pt idx="4077">
                        <c:v>0.27</c:v>
                      </c:pt>
                      <c:pt idx="4078">
                        <c:v>0.28000000000000003</c:v>
                      </c:pt>
                      <c:pt idx="4079">
                        <c:v>0.27</c:v>
                      </c:pt>
                      <c:pt idx="4080">
                        <c:v>0.27</c:v>
                      </c:pt>
                      <c:pt idx="4081">
                        <c:v>0.27</c:v>
                      </c:pt>
                      <c:pt idx="4082">
                        <c:v>0.26</c:v>
                      </c:pt>
                      <c:pt idx="4083">
                        <c:v>0.28000000000000003</c:v>
                      </c:pt>
                      <c:pt idx="4084">
                        <c:v>0.28000000000000003</c:v>
                      </c:pt>
                      <c:pt idx="4085">
                        <c:v>0.26</c:v>
                      </c:pt>
                      <c:pt idx="4086">
                        <c:v>0.28000000000000003</c:v>
                      </c:pt>
                      <c:pt idx="4087">
                        <c:v>0.28999999999999998</c:v>
                      </c:pt>
                      <c:pt idx="4088">
                        <c:v>0.26</c:v>
                      </c:pt>
                      <c:pt idx="4089">
                        <c:v>0.27</c:v>
                      </c:pt>
                      <c:pt idx="4090">
                        <c:v>0.28000000000000003</c:v>
                      </c:pt>
                      <c:pt idx="4091">
                        <c:v>0.28999999999999998</c:v>
                      </c:pt>
                      <c:pt idx="4092">
                        <c:v>0.28000000000000003</c:v>
                      </c:pt>
                      <c:pt idx="4093">
                        <c:v>0.26</c:v>
                      </c:pt>
                      <c:pt idx="4094">
                        <c:v>0.28000000000000003</c:v>
                      </c:pt>
                      <c:pt idx="4095">
                        <c:v>0.26</c:v>
                      </c:pt>
                      <c:pt idx="4096">
                        <c:v>0.28000000000000003</c:v>
                      </c:pt>
                      <c:pt idx="4097">
                        <c:v>0.28000000000000003</c:v>
                      </c:pt>
                      <c:pt idx="4098">
                        <c:v>0.26</c:v>
                      </c:pt>
                      <c:pt idx="4099">
                        <c:v>0.28000000000000003</c:v>
                      </c:pt>
                      <c:pt idx="4100">
                        <c:v>0.28000000000000003</c:v>
                      </c:pt>
                      <c:pt idx="4101">
                        <c:v>0.28000000000000003</c:v>
                      </c:pt>
                      <c:pt idx="4102">
                        <c:v>0.26</c:v>
                      </c:pt>
                      <c:pt idx="4103">
                        <c:v>0.27</c:v>
                      </c:pt>
                      <c:pt idx="4104">
                        <c:v>0.28000000000000003</c:v>
                      </c:pt>
                      <c:pt idx="4105">
                        <c:v>0.26</c:v>
                      </c:pt>
                      <c:pt idx="4106">
                        <c:v>0.28000000000000003</c:v>
                      </c:pt>
                      <c:pt idx="4107">
                        <c:v>0.28000000000000003</c:v>
                      </c:pt>
                      <c:pt idx="4108">
                        <c:v>0.26</c:v>
                      </c:pt>
                      <c:pt idx="4109">
                        <c:v>0.27</c:v>
                      </c:pt>
                      <c:pt idx="4110">
                        <c:v>0.26</c:v>
                      </c:pt>
                      <c:pt idx="4111">
                        <c:v>0.25</c:v>
                      </c:pt>
                      <c:pt idx="4112">
                        <c:v>0.26</c:v>
                      </c:pt>
                      <c:pt idx="4113">
                        <c:v>0.26</c:v>
                      </c:pt>
                      <c:pt idx="4114">
                        <c:v>0.27</c:v>
                      </c:pt>
                      <c:pt idx="4115">
                        <c:v>0.27</c:v>
                      </c:pt>
                      <c:pt idx="4116">
                        <c:v>0.27</c:v>
                      </c:pt>
                      <c:pt idx="4117">
                        <c:v>0.28000000000000003</c:v>
                      </c:pt>
                      <c:pt idx="4118">
                        <c:v>0.28000000000000003</c:v>
                      </c:pt>
                      <c:pt idx="4119">
                        <c:v>0.27</c:v>
                      </c:pt>
                      <c:pt idx="4120">
                        <c:v>0.26</c:v>
                      </c:pt>
                      <c:pt idx="4121">
                        <c:v>0.28000000000000003</c:v>
                      </c:pt>
                      <c:pt idx="4122">
                        <c:v>0.26</c:v>
                      </c:pt>
                      <c:pt idx="4123">
                        <c:v>0.26</c:v>
                      </c:pt>
                      <c:pt idx="4124">
                        <c:v>0.28000000000000003</c:v>
                      </c:pt>
                      <c:pt idx="4125">
                        <c:v>0.26</c:v>
                      </c:pt>
                      <c:pt idx="4126">
                        <c:v>0.26</c:v>
                      </c:pt>
                      <c:pt idx="4127">
                        <c:v>0.27</c:v>
                      </c:pt>
                      <c:pt idx="4128">
                        <c:v>0.26</c:v>
                      </c:pt>
                      <c:pt idx="4129">
                        <c:v>0.26</c:v>
                      </c:pt>
                      <c:pt idx="4130">
                        <c:v>0.28000000000000003</c:v>
                      </c:pt>
                      <c:pt idx="4131">
                        <c:v>0.27</c:v>
                      </c:pt>
                      <c:pt idx="4132">
                        <c:v>0.26</c:v>
                      </c:pt>
                      <c:pt idx="4133">
                        <c:v>0.28000000000000003</c:v>
                      </c:pt>
                      <c:pt idx="4134">
                        <c:v>0.28000000000000003</c:v>
                      </c:pt>
                      <c:pt idx="4135">
                        <c:v>0.28000000000000003</c:v>
                      </c:pt>
                      <c:pt idx="4136">
                        <c:v>0.28000000000000003</c:v>
                      </c:pt>
                      <c:pt idx="4137">
                        <c:v>0.28000000000000003</c:v>
                      </c:pt>
                      <c:pt idx="4138">
                        <c:v>0.26</c:v>
                      </c:pt>
                      <c:pt idx="4139">
                        <c:v>0.26</c:v>
                      </c:pt>
                      <c:pt idx="4140">
                        <c:v>0.26</c:v>
                      </c:pt>
                      <c:pt idx="4141">
                        <c:v>0.26</c:v>
                      </c:pt>
                      <c:pt idx="4142">
                        <c:v>0.26</c:v>
                      </c:pt>
                      <c:pt idx="4143">
                        <c:v>0.26</c:v>
                      </c:pt>
                      <c:pt idx="4144">
                        <c:v>0.26</c:v>
                      </c:pt>
                      <c:pt idx="4145">
                        <c:v>0.26</c:v>
                      </c:pt>
                      <c:pt idx="4146">
                        <c:v>0.26</c:v>
                      </c:pt>
                      <c:pt idx="4147">
                        <c:v>0.25</c:v>
                      </c:pt>
                      <c:pt idx="4148">
                        <c:v>0.26</c:v>
                      </c:pt>
                      <c:pt idx="4149">
                        <c:v>0.26</c:v>
                      </c:pt>
                      <c:pt idx="4150">
                        <c:v>0.27</c:v>
                      </c:pt>
                      <c:pt idx="4151">
                        <c:v>0.26</c:v>
                      </c:pt>
                      <c:pt idx="4152">
                        <c:v>0.25</c:v>
                      </c:pt>
                      <c:pt idx="4153">
                        <c:v>0.26</c:v>
                      </c:pt>
                      <c:pt idx="4154">
                        <c:v>0.26</c:v>
                      </c:pt>
                      <c:pt idx="4155">
                        <c:v>0.27</c:v>
                      </c:pt>
                      <c:pt idx="4156">
                        <c:v>0.27</c:v>
                      </c:pt>
                      <c:pt idx="4157">
                        <c:v>0.26</c:v>
                      </c:pt>
                      <c:pt idx="4158">
                        <c:v>0.25</c:v>
                      </c:pt>
                      <c:pt idx="4159">
                        <c:v>0.25</c:v>
                      </c:pt>
                      <c:pt idx="4160">
                        <c:v>0.25</c:v>
                      </c:pt>
                      <c:pt idx="4161">
                        <c:v>0.26</c:v>
                      </c:pt>
                      <c:pt idx="4162">
                        <c:v>0.26</c:v>
                      </c:pt>
                      <c:pt idx="4163">
                        <c:v>0.25</c:v>
                      </c:pt>
                      <c:pt idx="4164">
                        <c:v>0.26</c:v>
                      </c:pt>
                      <c:pt idx="4165">
                        <c:v>0.26</c:v>
                      </c:pt>
                      <c:pt idx="4166">
                        <c:v>0.26</c:v>
                      </c:pt>
                      <c:pt idx="4167">
                        <c:v>0.26</c:v>
                      </c:pt>
                      <c:pt idx="4168">
                        <c:v>0.27</c:v>
                      </c:pt>
                      <c:pt idx="4169">
                        <c:v>0.26</c:v>
                      </c:pt>
                      <c:pt idx="4170">
                        <c:v>0.26</c:v>
                      </c:pt>
                      <c:pt idx="4171">
                        <c:v>0.26</c:v>
                      </c:pt>
                      <c:pt idx="4172">
                        <c:v>0.26</c:v>
                      </c:pt>
                      <c:pt idx="4173">
                        <c:v>0.26</c:v>
                      </c:pt>
                      <c:pt idx="4174">
                        <c:v>0.26</c:v>
                      </c:pt>
                      <c:pt idx="4175">
                        <c:v>0.25</c:v>
                      </c:pt>
                      <c:pt idx="4176">
                        <c:v>0.26</c:v>
                      </c:pt>
                      <c:pt idx="4177">
                        <c:v>0.25</c:v>
                      </c:pt>
                      <c:pt idx="4178">
                        <c:v>0.26</c:v>
                      </c:pt>
                      <c:pt idx="4179">
                        <c:v>0.25</c:v>
                      </c:pt>
                      <c:pt idx="4180">
                        <c:v>0.25</c:v>
                      </c:pt>
                      <c:pt idx="4181">
                        <c:v>0.26</c:v>
                      </c:pt>
                      <c:pt idx="4182">
                        <c:v>0.25</c:v>
                      </c:pt>
                      <c:pt idx="4183">
                        <c:v>0.27</c:v>
                      </c:pt>
                      <c:pt idx="4184">
                        <c:v>0.26</c:v>
                      </c:pt>
                      <c:pt idx="4185">
                        <c:v>0.27</c:v>
                      </c:pt>
                      <c:pt idx="4186">
                        <c:v>0.27</c:v>
                      </c:pt>
                      <c:pt idx="4187">
                        <c:v>0.25</c:v>
                      </c:pt>
                      <c:pt idx="4188">
                        <c:v>0.26</c:v>
                      </c:pt>
                      <c:pt idx="4189">
                        <c:v>0.28999999999999998</c:v>
                      </c:pt>
                      <c:pt idx="4190">
                        <c:v>0.27</c:v>
                      </c:pt>
                      <c:pt idx="4191">
                        <c:v>0.26</c:v>
                      </c:pt>
                      <c:pt idx="4192">
                        <c:v>0.28999999999999998</c:v>
                      </c:pt>
                      <c:pt idx="4193">
                        <c:v>0.25</c:v>
                      </c:pt>
                      <c:pt idx="4194">
                        <c:v>0.26</c:v>
                      </c:pt>
                      <c:pt idx="4195">
                        <c:v>0.26</c:v>
                      </c:pt>
                      <c:pt idx="4196">
                        <c:v>0.27</c:v>
                      </c:pt>
                      <c:pt idx="4197">
                        <c:v>0.27</c:v>
                      </c:pt>
                      <c:pt idx="4198">
                        <c:v>0.26</c:v>
                      </c:pt>
                      <c:pt idx="4199">
                        <c:v>0.27</c:v>
                      </c:pt>
                      <c:pt idx="4200">
                        <c:v>0.26</c:v>
                      </c:pt>
                      <c:pt idx="4201">
                        <c:v>0.23</c:v>
                      </c:pt>
                      <c:pt idx="4202">
                        <c:v>0.26</c:v>
                      </c:pt>
                      <c:pt idx="4203">
                        <c:v>0.26</c:v>
                      </c:pt>
                      <c:pt idx="4204">
                        <c:v>0.26</c:v>
                      </c:pt>
                      <c:pt idx="4205">
                        <c:v>0.26</c:v>
                      </c:pt>
                      <c:pt idx="4206">
                        <c:v>0.26</c:v>
                      </c:pt>
                      <c:pt idx="4207">
                        <c:v>0.25</c:v>
                      </c:pt>
                      <c:pt idx="4208">
                        <c:v>0.26</c:v>
                      </c:pt>
                      <c:pt idx="4209">
                        <c:v>0.28000000000000003</c:v>
                      </c:pt>
                      <c:pt idx="4210">
                        <c:v>0.26</c:v>
                      </c:pt>
                      <c:pt idx="4211">
                        <c:v>0.26</c:v>
                      </c:pt>
                      <c:pt idx="4212">
                        <c:v>0.26</c:v>
                      </c:pt>
                      <c:pt idx="4213">
                        <c:v>0.27</c:v>
                      </c:pt>
                      <c:pt idx="4214">
                        <c:v>0.27</c:v>
                      </c:pt>
                      <c:pt idx="4215">
                        <c:v>0.27</c:v>
                      </c:pt>
                      <c:pt idx="4216">
                        <c:v>0.26</c:v>
                      </c:pt>
                      <c:pt idx="4217">
                        <c:v>0.27</c:v>
                      </c:pt>
                      <c:pt idx="4218">
                        <c:v>0.27</c:v>
                      </c:pt>
                      <c:pt idx="4219">
                        <c:v>0.26</c:v>
                      </c:pt>
                      <c:pt idx="4220">
                        <c:v>0.25</c:v>
                      </c:pt>
                      <c:pt idx="4221">
                        <c:v>0.25</c:v>
                      </c:pt>
                      <c:pt idx="4222">
                        <c:v>0.26</c:v>
                      </c:pt>
                      <c:pt idx="4223">
                        <c:v>0.26</c:v>
                      </c:pt>
                      <c:pt idx="4224">
                        <c:v>0.25</c:v>
                      </c:pt>
                      <c:pt idx="4225">
                        <c:v>0.27</c:v>
                      </c:pt>
                      <c:pt idx="4226">
                        <c:v>0.26</c:v>
                      </c:pt>
                      <c:pt idx="4227">
                        <c:v>0.26</c:v>
                      </c:pt>
                      <c:pt idx="4228">
                        <c:v>0.26</c:v>
                      </c:pt>
                      <c:pt idx="4229">
                        <c:v>0.25</c:v>
                      </c:pt>
                      <c:pt idx="4230">
                        <c:v>0.26</c:v>
                      </c:pt>
                      <c:pt idx="4231">
                        <c:v>0.26</c:v>
                      </c:pt>
                      <c:pt idx="4232">
                        <c:v>0.25</c:v>
                      </c:pt>
                      <c:pt idx="4233">
                        <c:v>0.27</c:v>
                      </c:pt>
                      <c:pt idx="4234">
                        <c:v>0.26</c:v>
                      </c:pt>
                      <c:pt idx="4235">
                        <c:v>0.26</c:v>
                      </c:pt>
                      <c:pt idx="4236">
                        <c:v>0.26</c:v>
                      </c:pt>
                      <c:pt idx="4237">
                        <c:v>0.25</c:v>
                      </c:pt>
                      <c:pt idx="4238">
                        <c:v>0.26</c:v>
                      </c:pt>
                      <c:pt idx="4239">
                        <c:v>0.27</c:v>
                      </c:pt>
                      <c:pt idx="4240">
                        <c:v>0.28000000000000003</c:v>
                      </c:pt>
                      <c:pt idx="4241">
                        <c:v>0.28000000000000003</c:v>
                      </c:pt>
                      <c:pt idx="4242">
                        <c:v>0.28000000000000003</c:v>
                      </c:pt>
                      <c:pt idx="4243">
                        <c:v>0.28000000000000003</c:v>
                      </c:pt>
                      <c:pt idx="4244">
                        <c:v>0.26</c:v>
                      </c:pt>
                      <c:pt idx="4245">
                        <c:v>0.26</c:v>
                      </c:pt>
                      <c:pt idx="4246">
                        <c:v>0.26</c:v>
                      </c:pt>
                      <c:pt idx="4247">
                        <c:v>0.26</c:v>
                      </c:pt>
                      <c:pt idx="4248">
                        <c:v>0.26</c:v>
                      </c:pt>
                      <c:pt idx="4249">
                        <c:v>0.26</c:v>
                      </c:pt>
                      <c:pt idx="4250">
                        <c:v>0.26</c:v>
                      </c:pt>
                      <c:pt idx="4251">
                        <c:v>0.26</c:v>
                      </c:pt>
                      <c:pt idx="4252">
                        <c:v>0.25</c:v>
                      </c:pt>
                      <c:pt idx="4253">
                        <c:v>0.26</c:v>
                      </c:pt>
                      <c:pt idx="4254">
                        <c:v>0.25</c:v>
                      </c:pt>
                      <c:pt idx="4255">
                        <c:v>0.26</c:v>
                      </c:pt>
                      <c:pt idx="4256">
                        <c:v>0.26</c:v>
                      </c:pt>
                      <c:pt idx="4257">
                        <c:v>0.26</c:v>
                      </c:pt>
                      <c:pt idx="4258">
                        <c:v>0.27</c:v>
                      </c:pt>
                      <c:pt idx="4259">
                        <c:v>0.26</c:v>
                      </c:pt>
                      <c:pt idx="4260">
                        <c:v>0.25</c:v>
                      </c:pt>
                      <c:pt idx="4261">
                        <c:v>0.26</c:v>
                      </c:pt>
                      <c:pt idx="4262">
                        <c:v>0.26</c:v>
                      </c:pt>
                      <c:pt idx="4263">
                        <c:v>0.25</c:v>
                      </c:pt>
                      <c:pt idx="4264">
                        <c:v>0.26</c:v>
                      </c:pt>
                      <c:pt idx="4265">
                        <c:v>0.26</c:v>
                      </c:pt>
                      <c:pt idx="4266">
                        <c:v>0.26</c:v>
                      </c:pt>
                      <c:pt idx="4267">
                        <c:v>0.26</c:v>
                      </c:pt>
                      <c:pt idx="4268">
                        <c:v>0.28000000000000003</c:v>
                      </c:pt>
                      <c:pt idx="4269">
                        <c:v>0.25</c:v>
                      </c:pt>
                      <c:pt idx="4270">
                        <c:v>0.26</c:v>
                      </c:pt>
                      <c:pt idx="4271">
                        <c:v>0.26</c:v>
                      </c:pt>
                      <c:pt idx="4272">
                        <c:v>0.26</c:v>
                      </c:pt>
                      <c:pt idx="4273">
                        <c:v>0.26</c:v>
                      </c:pt>
                      <c:pt idx="4274">
                        <c:v>0.26</c:v>
                      </c:pt>
                      <c:pt idx="4275">
                        <c:v>0.28000000000000003</c:v>
                      </c:pt>
                      <c:pt idx="4276">
                        <c:v>0.28000000000000003</c:v>
                      </c:pt>
                      <c:pt idx="4277">
                        <c:v>0.26</c:v>
                      </c:pt>
                      <c:pt idx="4278">
                        <c:v>0.28000000000000003</c:v>
                      </c:pt>
                      <c:pt idx="4279">
                        <c:v>0.27</c:v>
                      </c:pt>
                      <c:pt idx="4280">
                        <c:v>0.28000000000000003</c:v>
                      </c:pt>
                      <c:pt idx="4281">
                        <c:v>0.28000000000000003</c:v>
                      </c:pt>
                      <c:pt idx="4282">
                        <c:v>0.28000000000000003</c:v>
                      </c:pt>
                      <c:pt idx="4283">
                        <c:v>0.26</c:v>
                      </c:pt>
                      <c:pt idx="4284">
                        <c:v>0.27</c:v>
                      </c:pt>
                      <c:pt idx="4285">
                        <c:v>0.26</c:v>
                      </c:pt>
                      <c:pt idx="4286">
                        <c:v>0.26</c:v>
                      </c:pt>
                      <c:pt idx="4287">
                        <c:v>0.28000000000000003</c:v>
                      </c:pt>
                      <c:pt idx="4288">
                        <c:v>0.28000000000000003</c:v>
                      </c:pt>
                      <c:pt idx="4289">
                        <c:v>0.27</c:v>
                      </c:pt>
                      <c:pt idx="4290">
                        <c:v>0.28000000000000003</c:v>
                      </c:pt>
                      <c:pt idx="4291">
                        <c:v>0.27</c:v>
                      </c:pt>
                      <c:pt idx="4292">
                        <c:v>0.26</c:v>
                      </c:pt>
                      <c:pt idx="4293">
                        <c:v>0.26</c:v>
                      </c:pt>
                      <c:pt idx="4294">
                        <c:v>0.27</c:v>
                      </c:pt>
                      <c:pt idx="4295">
                        <c:v>0.28000000000000003</c:v>
                      </c:pt>
                      <c:pt idx="4296">
                        <c:v>0.28000000000000003</c:v>
                      </c:pt>
                      <c:pt idx="4297">
                        <c:v>0.27</c:v>
                      </c:pt>
                      <c:pt idx="4298">
                        <c:v>0.28000000000000003</c:v>
                      </c:pt>
                      <c:pt idx="4299">
                        <c:v>0.28999999999999998</c:v>
                      </c:pt>
                      <c:pt idx="4300">
                        <c:v>0.28000000000000003</c:v>
                      </c:pt>
                      <c:pt idx="4301">
                        <c:v>0.28999999999999998</c:v>
                      </c:pt>
                      <c:pt idx="4302">
                        <c:v>0.28999999999999998</c:v>
                      </c:pt>
                      <c:pt idx="4303">
                        <c:v>0.28999999999999998</c:v>
                      </c:pt>
                      <c:pt idx="4304">
                        <c:v>0.28000000000000003</c:v>
                      </c:pt>
                      <c:pt idx="4305">
                        <c:v>0.28000000000000003</c:v>
                      </c:pt>
                      <c:pt idx="4306">
                        <c:v>0.27</c:v>
                      </c:pt>
                      <c:pt idx="4307">
                        <c:v>0.27</c:v>
                      </c:pt>
                      <c:pt idx="4308">
                        <c:v>0.28000000000000003</c:v>
                      </c:pt>
                      <c:pt idx="4309">
                        <c:v>0.28000000000000003</c:v>
                      </c:pt>
                      <c:pt idx="4310">
                        <c:v>0.28000000000000003</c:v>
                      </c:pt>
                      <c:pt idx="4311">
                        <c:v>0.27</c:v>
                      </c:pt>
                      <c:pt idx="4312">
                        <c:v>0.26</c:v>
                      </c:pt>
                      <c:pt idx="4313">
                        <c:v>0.26</c:v>
                      </c:pt>
                      <c:pt idx="4314">
                        <c:v>0.28000000000000003</c:v>
                      </c:pt>
                      <c:pt idx="4315">
                        <c:v>0.26</c:v>
                      </c:pt>
                      <c:pt idx="4316">
                        <c:v>0.28000000000000003</c:v>
                      </c:pt>
                      <c:pt idx="4317">
                        <c:v>0.27</c:v>
                      </c:pt>
                      <c:pt idx="4318">
                        <c:v>0.26</c:v>
                      </c:pt>
                      <c:pt idx="4319">
                        <c:v>0.28000000000000003</c:v>
                      </c:pt>
                      <c:pt idx="4320">
                        <c:v>0.27</c:v>
                      </c:pt>
                      <c:pt idx="4321">
                        <c:v>0.28000000000000003</c:v>
                      </c:pt>
                      <c:pt idx="4322">
                        <c:v>0.28000000000000003</c:v>
                      </c:pt>
                      <c:pt idx="4323">
                        <c:v>0.26</c:v>
                      </c:pt>
                      <c:pt idx="4324">
                        <c:v>0.27</c:v>
                      </c:pt>
                      <c:pt idx="4325">
                        <c:v>0.26</c:v>
                      </c:pt>
                      <c:pt idx="4326">
                        <c:v>0.26</c:v>
                      </c:pt>
                      <c:pt idx="4327">
                        <c:v>0.28000000000000003</c:v>
                      </c:pt>
                      <c:pt idx="4328">
                        <c:v>0.34</c:v>
                      </c:pt>
                      <c:pt idx="4329">
                        <c:v>0.26</c:v>
                      </c:pt>
                      <c:pt idx="4330">
                        <c:v>0.27</c:v>
                      </c:pt>
                      <c:pt idx="4331">
                        <c:v>0.27</c:v>
                      </c:pt>
                      <c:pt idx="4332">
                        <c:v>0.26</c:v>
                      </c:pt>
                      <c:pt idx="4333">
                        <c:v>0.28000000000000003</c:v>
                      </c:pt>
                      <c:pt idx="4334">
                        <c:v>0.26</c:v>
                      </c:pt>
                      <c:pt idx="4335">
                        <c:v>0.28000000000000003</c:v>
                      </c:pt>
                      <c:pt idx="4336">
                        <c:v>0.27</c:v>
                      </c:pt>
                      <c:pt idx="4337">
                        <c:v>0.28000000000000003</c:v>
                      </c:pt>
                      <c:pt idx="4338">
                        <c:v>0.26</c:v>
                      </c:pt>
                      <c:pt idx="4339">
                        <c:v>0.28000000000000003</c:v>
                      </c:pt>
                      <c:pt idx="4340">
                        <c:v>0.28999999999999998</c:v>
                      </c:pt>
                      <c:pt idx="4341">
                        <c:v>0.28000000000000003</c:v>
                      </c:pt>
                      <c:pt idx="4342">
                        <c:v>0.26</c:v>
                      </c:pt>
                      <c:pt idx="4343">
                        <c:v>0.28000000000000003</c:v>
                      </c:pt>
                      <c:pt idx="4344">
                        <c:v>0.28000000000000003</c:v>
                      </c:pt>
                      <c:pt idx="4345">
                        <c:v>0.28000000000000003</c:v>
                      </c:pt>
                      <c:pt idx="4346">
                        <c:v>0.28000000000000003</c:v>
                      </c:pt>
                      <c:pt idx="4347">
                        <c:v>0.26</c:v>
                      </c:pt>
                      <c:pt idx="4348">
                        <c:v>0.28000000000000003</c:v>
                      </c:pt>
                      <c:pt idx="4349">
                        <c:v>0.28000000000000003</c:v>
                      </c:pt>
                      <c:pt idx="4350">
                        <c:v>0.28999999999999998</c:v>
                      </c:pt>
                      <c:pt idx="4351">
                        <c:v>0.28000000000000003</c:v>
                      </c:pt>
                      <c:pt idx="4352">
                        <c:v>0.27</c:v>
                      </c:pt>
                      <c:pt idx="4353">
                        <c:v>0.28000000000000003</c:v>
                      </c:pt>
                      <c:pt idx="4354">
                        <c:v>0.28000000000000003</c:v>
                      </c:pt>
                      <c:pt idx="4355">
                        <c:v>0.26</c:v>
                      </c:pt>
                      <c:pt idx="4356">
                        <c:v>0.28000000000000003</c:v>
                      </c:pt>
                      <c:pt idx="4357">
                        <c:v>0.27</c:v>
                      </c:pt>
                      <c:pt idx="4358">
                        <c:v>0.26</c:v>
                      </c:pt>
                      <c:pt idx="4359">
                        <c:v>0.28000000000000003</c:v>
                      </c:pt>
                      <c:pt idx="4360">
                        <c:v>0.27</c:v>
                      </c:pt>
                      <c:pt idx="4361">
                        <c:v>0.28999999999999998</c:v>
                      </c:pt>
                      <c:pt idx="4362">
                        <c:v>0.28999999999999998</c:v>
                      </c:pt>
                      <c:pt idx="4363">
                        <c:v>0.28999999999999998</c:v>
                      </c:pt>
                      <c:pt idx="4364">
                        <c:v>0.28999999999999998</c:v>
                      </c:pt>
                      <c:pt idx="4365">
                        <c:v>0.31</c:v>
                      </c:pt>
                      <c:pt idx="4366">
                        <c:v>0.28000000000000003</c:v>
                      </c:pt>
                      <c:pt idx="4367">
                        <c:v>0.28999999999999998</c:v>
                      </c:pt>
                      <c:pt idx="4368">
                        <c:v>0.28999999999999998</c:v>
                      </c:pt>
                      <c:pt idx="4369">
                        <c:v>0.3</c:v>
                      </c:pt>
                      <c:pt idx="4370">
                        <c:v>0.28999999999999998</c:v>
                      </c:pt>
                      <c:pt idx="4371">
                        <c:v>0.28999999999999998</c:v>
                      </c:pt>
                      <c:pt idx="4372">
                        <c:v>0.28000000000000003</c:v>
                      </c:pt>
                      <c:pt idx="4373">
                        <c:v>0.28999999999999998</c:v>
                      </c:pt>
                      <c:pt idx="4374">
                        <c:v>0.28999999999999998</c:v>
                      </c:pt>
                      <c:pt idx="4375">
                        <c:v>0.28999999999999998</c:v>
                      </c:pt>
                      <c:pt idx="4376">
                        <c:v>0.28999999999999998</c:v>
                      </c:pt>
                      <c:pt idx="4377">
                        <c:v>0.3</c:v>
                      </c:pt>
                      <c:pt idx="4378">
                        <c:v>0.28000000000000003</c:v>
                      </c:pt>
                      <c:pt idx="4379">
                        <c:v>0.28999999999999998</c:v>
                      </c:pt>
                      <c:pt idx="4380">
                        <c:v>0.28999999999999998</c:v>
                      </c:pt>
                      <c:pt idx="4381">
                        <c:v>0.3</c:v>
                      </c:pt>
                      <c:pt idx="4382">
                        <c:v>0.31</c:v>
                      </c:pt>
                      <c:pt idx="4383">
                        <c:v>0.32</c:v>
                      </c:pt>
                      <c:pt idx="4384">
                        <c:v>0.32</c:v>
                      </c:pt>
                      <c:pt idx="4385">
                        <c:v>0.32</c:v>
                      </c:pt>
                      <c:pt idx="4386">
                        <c:v>0.33</c:v>
                      </c:pt>
                      <c:pt idx="4387">
                        <c:v>0.35</c:v>
                      </c:pt>
                      <c:pt idx="4388">
                        <c:v>0.34</c:v>
                      </c:pt>
                      <c:pt idx="4389">
                        <c:v>0.35</c:v>
                      </c:pt>
                      <c:pt idx="4390">
                        <c:v>0.35</c:v>
                      </c:pt>
                      <c:pt idx="4391">
                        <c:v>0.37</c:v>
                      </c:pt>
                      <c:pt idx="4392">
                        <c:v>0.39</c:v>
                      </c:pt>
                      <c:pt idx="4393">
                        <c:v>0.39</c:v>
                      </c:pt>
                      <c:pt idx="4394">
                        <c:v>0.41</c:v>
                      </c:pt>
                      <c:pt idx="4395">
                        <c:v>0.42</c:v>
                      </c:pt>
                      <c:pt idx="4396">
                        <c:v>0.44</c:v>
                      </c:pt>
                      <c:pt idx="4397">
                        <c:v>0.45</c:v>
                      </c:pt>
                      <c:pt idx="4398">
                        <c:v>0.48</c:v>
                      </c:pt>
                      <c:pt idx="4399">
                        <c:v>0.49</c:v>
                      </c:pt>
                      <c:pt idx="4400">
                        <c:v>0.5</c:v>
                      </c:pt>
                      <c:pt idx="4401">
                        <c:v>0.48</c:v>
                      </c:pt>
                      <c:pt idx="4402">
                        <c:v>0.55000000000000004</c:v>
                      </c:pt>
                      <c:pt idx="4403">
                        <c:v>0.55000000000000004</c:v>
                      </c:pt>
                      <c:pt idx="4404">
                        <c:v>0.59</c:v>
                      </c:pt>
                      <c:pt idx="4405">
                        <c:v>0.6</c:v>
                      </c:pt>
                      <c:pt idx="4406">
                        <c:v>0.6</c:v>
                      </c:pt>
                      <c:pt idx="4407">
                        <c:v>0.63</c:v>
                      </c:pt>
                      <c:pt idx="4408">
                        <c:v>0.66</c:v>
                      </c:pt>
                      <c:pt idx="4409">
                        <c:v>0.66</c:v>
                      </c:pt>
                      <c:pt idx="4410">
                        <c:v>0.68</c:v>
                      </c:pt>
                      <c:pt idx="4411">
                        <c:v>0.7</c:v>
                      </c:pt>
                      <c:pt idx="4412">
                        <c:v>0.7</c:v>
                      </c:pt>
                      <c:pt idx="4413">
                        <c:v>0.71</c:v>
                      </c:pt>
                      <c:pt idx="4414">
                        <c:v>0.73</c:v>
                      </c:pt>
                      <c:pt idx="4415">
                        <c:v>0.74</c:v>
                      </c:pt>
                      <c:pt idx="4416">
                        <c:v>0.75</c:v>
                      </c:pt>
                      <c:pt idx="4417">
                        <c:v>0.77</c:v>
                      </c:pt>
                      <c:pt idx="4418">
                        <c:v>0.79</c:v>
                      </c:pt>
                      <c:pt idx="4419">
                        <c:v>0.78</c:v>
                      </c:pt>
                      <c:pt idx="4420">
                        <c:v>0.8</c:v>
                      </c:pt>
                      <c:pt idx="4421">
                        <c:v>0.81</c:v>
                      </c:pt>
                      <c:pt idx="4422">
                        <c:v>0.82</c:v>
                      </c:pt>
                      <c:pt idx="4423">
                        <c:v>0.84</c:v>
                      </c:pt>
                      <c:pt idx="4424">
                        <c:v>0.85</c:v>
                      </c:pt>
                      <c:pt idx="4425">
                        <c:v>0.88</c:v>
                      </c:pt>
                      <c:pt idx="4426">
                        <c:v>0.89</c:v>
                      </c:pt>
                      <c:pt idx="4427">
                        <c:v>0.88</c:v>
                      </c:pt>
                      <c:pt idx="4428">
                        <c:v>0.91</c:v>
                      </c:pt>
                      <c:pt idx="4429">
                        <c:v>0.91</c:v>
                      </c:pt>
                      <c:pt idx="4430">
                        <c:v>0.94</c:v>
                      </c:pt>
                      <c:pt idx="4431">
                        <c:v>0.94</c:v>
                      </c:pt>
                      <c:pt idx="4432">
                        <c:v>0.95</c:v>
                      </c:pt>
                      <c:pt idx="4433">
                        <c:v>0.96</c:v>
                      </c:pt>
                      <c:pt idx="4434">
                        <c:v>0.95</c:v>
                      </c:pt>
                      <c:pt idx="4435">
                        <c:v>0.98</c:v>
                      </c:pt>
                      <c:pt idx="4436">
                        <c:v>0.99</c:v>
                      </c:pt>
                      <c:pt idx="4437">
                        <c:v>1</c:v>
                      </c:pt>
                      <c:pt idx="4438">
                        <c:v>1.01</c:v>
                      </c:pt>
                      <c:pt idx="4439">
                        <c:v>1.1599999999999999</c:v>
                      </c:pt>
                      <c:pt idx="4440">
                        <c:v>1.02</c:v>
                      </c:pt>
                      <c:pt idx="4441">
                        <c:v>1.03</c:v>
                      </c:pt>
                      <c:pt idx="4442">
                        <c:v>1.04</c:v>
                      </c:pt>
                      <c:pt idx="4443">
                        <c:v>1.05</c:v>
                      </c:pt>
                      <c:pt idx="4444">
                        <c:v>1.07</c:v>
                      </c:pt>
                      <c:pt idx="4445">
                        <c:v>1.07</c:v>
                      </c:pt>
                      <c:pt idx="4446">
                        <c:v>1.08</c:v>
                      </c:pt>
                      <c:pt idx="4447">
                        <c:v>1.0900000000000001</c:v>
                      </c:pt>
                      <c:pt idx="4448">
                        <c:v>1.1100000000000001</c:v>
                      </c:pt>
                      <c:pt idx="4449">
                        <c:v>1.1100000000000001</c:v>
                      </c:pt>
                      <c:pt idx="4450">
                        <c:v>1.1200000000000001</c:v>
                      </c:pt>
                      <c:pt idx="4451">
                        <c:v>1.1100000000000001</c:v>
                      </c:pt>
                      <c:pt idx="4452">
                        <c:v>1.1499999999999999</c:v>
                      </c:pt>
                      <c:pt idx="4453">
                        <c:v>1.1299999999999999</c:v>
                      </c:pt>
                      <c:pt idx="4454">
                        <c:v>1.17</c:v>
                      </c:pt>
                      <c:pt idx="4455">
                        <c:v>1.1599999999999999</c:v>
                      </c:pt>
                      <c:pt idx="4456">
                        <c:v>1.1499999999999999</c:v>
                      </c:pt>
                      <c:pt idx="4457">
                        <c:v>1.1599999999999999</c:v>
                      </c:pt>
                      <c:pt idx="4458">
                        <c:v>1.1599999999999999</c:v>
                      </c:pt>
                      <c:pt idx="4459">
                        <c:v>1.17</c:v>
                      </c:pt>
                      <c:pt idx="4460">
                        <c:v>1.18</c:v>
                      </c:pt>
                      <c:pt idx="4461">
                        <c:v>1.18</c:v>
                      </c:pt>
                      <c:pt idx="4462">
                        <c:v>1.19</c:v>
                      </c:pt>
                      <c:pt idx="4463">
                        <c:v>1.19</c:v>
                      </c:pt>
                      <c:pt idx="4464">
                        <c:v>1.18</c:v>
                      </c:pt>
                      <c:pt idx="4465">
                        <c:v>1.2</c:v>
                      </c:pt>
                      <c:pt idx="4466">
                        <c:v>1.2</c:v>
                      </c:pt>
                      <c:pt idx="4467">
                        <c:v>1.2</c:v>
                      </c:pt>
                      <c:pt idx="4468">
                        <c:v>1.21</c:v>
                      </c:pt>
                      <c:pt idx="4469">
                        <c:v>1.21</c:v>
                      </c:pt>
                      <c:pt idx="4470">
                        <c:v>1.21</c:v>
                      </c:pt>
                      <c:pt idx="4471">
                        <c:v>1.21</c:v>
                      </c:pt>
                      <c:pt idx="4472">
                        <c:v>1.21</c:v>
                      </c:pt>
                      <c:pt idx="4473">
                        <c:v>1.21</c:v>
                      </c:pt>
                      <c:pt idx="4474">
                        <c:v>1.21</c:v>
                      </c:pt>
                      <c:pt idx="4475">
                        <c:v>1.22</c:v>
                      </c:pt>
                      <c:pt idx="4476">
                        <c:v>1.21</c:v>
                      </c:pt>
                      <c:pt idx="4477">
                        <c:v>1.22</c:v>
                      </c:pt>
                      <c:pt idx="4478">
                        <c:v>1.21</c:v>
                      </c:pt>
                      <c:pt idx="4479">
                        <c:v>1.22</c:v>
                      </c:pt>
                      <c:pt idx="4480">
                        <c:v>1.22</c:v>
                      </c:pt>
                      <c:pt idx="4481">
                        <c:v>1.22</c:v>
                      </c:pt>
                      <c:pt idx="4482">
                        <c:v>1.24</c:v>
                      </c:pt>
                      <c:pt idx="4483">
                        <c:v>1.22</c:v>
                      </c:pt>
                      <c:pt idx="4484">
                        <c:v>1.25</c:v>
                      </c:pt>
                      <c:pt idx="4485">
                        <c:v>1.24</c:v>
                      </c:pt>
                      <c:pt idx="4486">
                        <c:v>1.23</c:v>
                      </c:pt>
                      <c:pt idx="4487">
                        <c:v>1.24</c:v>
                      </c:pt>
                      <c:pt idx="4488">
                        <c:v>1.25</c:v>
                      </c:pt>
                      <c:pt idx="4489">
                        <c:v>1.23</c:v>
                      </c:pt>
                      <c:pt idx="4490">
                        <c:v>1.24</c:v>
                      </c:pt>
                      <c:pt idx="4491">
                        <c:v>1.24</c:v>
                      </c:pt>
                      <c:pt idx="4492">
                        <c:v>1.24</c:v>
                      </c:pt>
                      <c:pt idx="4493">
                        <c:v>1.24</c:v>
                      </c:pt>
                      <c:pt idx="4494">
                        <c:v>1.24</c:v>
                      </c:pt>
                      <c:pt idx="4495">
                        <c:v>1.24</c:v>
                      </c:pt>
                      <c:pt idx="4496">
                        <c:v>1.23</c:v>
                      </c:pt>
                      <c:pt idx="4497">
                        <c:v>1.21</c:v>
                      </c:pt>
                      <c:pt idx="4498">
                        <c:v>1.2</c:v>
                      </c:pt>
                      <c:pt idx="4499">
                        <c:v>1.2</c:v>
                      </c:pt>
                      <c:pt idx="4500">
                        <c:v>1.21</c:v>
                      </c:pt>
                      <c:pt idx="4501">
                        <c:v>1.19</c:v>
                      </c:pt>
                      <c:pt idx="4502">
                        <c:v>1.2</c:v>
                      </c:pt>
                      <c:pt idx="4503">
                        <c:v>1.2</c:v>
                      </c:pt>
                      <c:pt idx="4504">
                        <c:v>1.21</c:v>
                      </c:pt>
                      <c:pt idx="4505">
                        <c:v>1.2</c:v>
                      </c:pt>
                      <c:pt idx="4506">
                        <c:v>1.2</c:v>
                      </c:pt>
                      <c:pt idx="4507">
                        <c:v>1.19</c:v>
                      </c:pt>
                      <c:pt idx="4508">
                        <c:v>1.18</c:v>
                      </c:pt>
                      <c:pt idx="4509">
                        <c:v>1.19</c:v>
                      </c:pt>
                      <c:pt idx="4510">
                        <c:v>1.19</c:v>
                      </c:pt>
                      <c:pt idx="4511">
                        <c:v>1.19</c:v>
                      </c:pt>
                      <c:pt idx="4512">
                        <c:v>1.19</c:v>
                      </c:pt>
                      <c:pt idx="4513">
                        <c:v>1.19</c:v>
                      </c:pt>
                      <c:pt idx="4514">
                        <c:v>1.21</c:v>
                      </c:pt>
                      <c:pt idx="4515">
                        <c:v>1.19</c:v>
                      </c:pt>
                      <c:pt idx="4516">
                        <c:v>1.21</c:v>
                      </c:pt>
                      <c:pt idx="4517">
                        <c:v>1.18</c:v>
                      </c:pt>
                      <c:pt idx="4518">
                        <c:v>1.21</c:v>
                      </c:pt>
                      <c:pt idx="4519">
                        <c:v>1.21</c:v>
                      </c:pt>
                      <c:pt idx="4520">
                        <c:v>1.19</c:v>
                      </c:pt>
                      <c:pt idx="4521">
                        <c:v>1.19</c:v>
                      </c:pt>
                      <c:pt idx="4522">
                        <c:v>1.18</c:v>
                      </c:pt>
                      <c:pt idx="4523">
                        <c:v>1.17</c:v>
                      </c:pt>
                      <c:pt idx="4524">
                        <c:v>1.1599999999999999</c:v>
                      </c:pt>
                      <c:pt idx="4525">
                        <c:v>1.1599999999999999</c:v>
                      </c:pt>
                      <c:pt idx="4526">
                        <c:v>1.17</c:v>
                      </c:pt>
                      <c:pt idx="4527">
                        <c:v>1.1399999999999999</c:v>
                      </c:pt>
                      <c:pt idx="4528">
                        <c:v>1.1399999999999999</c:v>
                      </c:pt>
                      <c:pt idx="4529">
                        <c:v>1.1299999999999999</c:v>
                      </c:pt>
                      <c:pt idx="4530">
                        <c:v>1.1499999999999999</c:v>
                      </c:pt>
                      <c:pt idx="4531">
                        <c:v>1.1399999999999999</c:v>
                      </c:pt>
                      <c:pt idx="4532">
                        <c:v>1.1299999999999999</c:v>
                      </c:pt>
                      <c:pt idx="4533">
                        <c:v>1.1299999999999999</c:v>
                      </c:pt>
                      <c:pt idx="4534">
                        <c:v>1.1299999999999999</c:v>
                      </c:pt>
                      <c:pt idx="4535">
                        <c:v>1.1200000000000001</c:v>
                      </c:pt>
                      <c:pt idx="4536">
                        <c:v>1.1200000000000001</c:v>
                      </c:pt>
                      <c:pt idx="4537">
                        <c:v>1.1000000000000001</c:v>
                      </c:pt>
                      <c:pt idx="4538">
                        <c:v>1.1200000000000001</c:v>
                      </c:pt>
                      <c:pt idx="4539">
                        <c:v>1.1200000000000001</c:v>
                      </c:pt>
                      <c:pt idx="4540">
                        <c:v>1.1299999999999999</c:v>
                      </c:pt>
                      <c:pt idx="4541">
                        <c:v>1.1299999999999999</c:v>
                      </c:pt>
                      <c:pt idx="4542">
                        <c:v>1.1200000000000001</c:v>
                      </c:pt>
                      <c:pt idx="4543">
                        <c:v>1.1299999999999999</c:v>
                      </c:pt>
                      <c:pt idx="4544">
                        <c:v>1.1299999999999999</c:v>
                      </c:pt>
                      <c:pt idx="4545">
                        <c:v>1.1299999999999999</c:v>
                      </c:pt>
                      <c:pt idx="4546">
                        <c:v>1.1299999999999999</c:v>
                      </c:pt>
                      <c:pt idx="4547">
                        <c:v>1.1200000000000001</c:v>
                      </c:pt>
                      <c:pt idx="4548">
                        <c:v>1.1499999999999999</c:v>
                      </c:pt>
                      <c:pt idx="4549">
                        <c:v>1.1200000000000001</c:v>
                      </c:pt>
                      <c:pt idx="4550">
                        <c:v>1.1299999999999999</c:v>
                      </c:pt>
                      <c:pt idx="4551">
                        <c:v>1.1399999999999999</c:v>
                      </c:pt>
                      <c:pt idx="4552">
                        <c:v>1.1299999999999999</c:v>
                      </c:pt>
                      <c:pt idx="4553">
                        <c:v>1.1299999999999999</c:v>
                      </c:pt>
                      <c:pt idx="4554">
                        <c:v>1.1299999999999999</c:v>
                      </c:pt>
                      <c:pt idx="4555">
                        <c:v>1.1000000000000001</c:v>
                      </c:pt>
                      <c:pt idx="4556">
                        <c:v>1.1100000000000001</c:v>
                      </c:pt>
                      <c:pt idx="4557">
                        <c:v>1.1000000000000001</c:v>
                      </c:pt>
                      <c:pt idx="4558">
                        <c:v>1.1200000000000001</c:v>
                      </c:pt>
                      <c:pt idx="4559">
                        <c:v>1.1299999999999999</c:v>
                      </c:pt>
                      <c:pt idx="4560">
                        <c:v>1.1200000000000001</c:v>
                      </c:pt>
                      <c:pt idx="4561">
                        <c:v>1.1200000000000001</c:v>
                      </c:pt>
                      <c:pt idx="4562">
                        <c:v>1.1299999999999999</c:v>
                      </c:pt>
                      <c:pt idx="4563">
                        <c:v>1.1299999999999999</c:v>
                      </c:pt>
                      <c:pt idx="4564">
                        <c:v>1.1499999999999999</c:v>
                      </c:pt>
                      <c:pt idx="4565">
                        <c:v>1.1499999999999999</c:v>
                      </c:pt>
                      <c:pt idx="4566">
                        <c:v>1.17</c:v>
                      </c:pt>
                      <c:pt idx="4567">
                        <c:v>1.1599999999999999</c:v>
                      </c:pt>
                      <c:pt idx="4568">
                        <c:v>1.1599999999999999</c:v>
                      </c:pt>
                      <c:pt idx="4569">
                        <c:v>1.18</c:v>
                      </c:pt>
                      <c:pt idx="4570">
                        <c:v>1.2</c:v>
                      </c:pt>
                      <c:pt idx="4571">
                        <c:v>1.2</c:v>
                      </c:pt>
                      <c:pt idx="4572">
                        <c:v>1.21</c:v>
                      </c:pt>
                      <c:pt idx="4573">
                        <c:v>1.23</c:v>
                      </c:pt>
                      <c:pt idx="4574">
                        <c:v>1.22</c:v>
                      </c:pt>
                      <c:pt idx="4575">
                        <c:v>1.24</c:v>
                      </c:pt>
                      <c:pt idx="4576">
                        <c:v>1.26</c:v>
                      </c:pt>
                      <c:pt idx="4577">
                        <c:v>1.27</c:v>
                      </c:pt>
                      <c:pt idx="4578">
                        <c:v>1.29</c:v>
                      </c:pt>
                      <c:pt idx="4579">
                        <c:v>1.27</c:v>
                      </c:pt>
                      <c:pt idx="4580">
                        <c:v>1.29</c:v>
                      </c:pt>
                      <c:pt idx="4581">
                        <c:v>1.29</c:v>
                      </c:pt>
                      <c:pt idx="4582">
                        <c:v>1.3</c:v>
                      </c:pt>
                      <c:pt idx="4583">
                        <c:v>1.33</c:v>
                      </c:pt>
                      <c:pt idx="4584">
                        <c:v>1.34</c:v>
                      </c:pt>
                      <c:pt idx="4585">
                        <c:v>1.36</c:v>
                      </c:pt>
                      <c:pt idx="4586">
                        <c:v>1.35</c:v>
                      </c:pt>
                      <c:pt idx="4587">
                        <c:v>1.35</c:v>
                      </c:pt>
                      <c:pt idx="4588">
                        <c:v>1.37</c:v>
                      </c:pt>
                      <c:pt idx="4589">
                        <c:v>1.35</c:v>
                      </c:pt>
                      <c:pt idx="4590">
                        <c:v>1.37</c:v>
                      </c:pt>
                      <c:pt idx="4591">
                        <c:v>1.37</c:v>
                      </c:pt>
                      <c:pt idx="4592">
                        <c:v>1.38</c:v>
                      </c:pt>
                      <c:pt idx="4593">
                        <c:v>1.4</c:v>
                      </c:pt>
                      <c:pt idx="4594">
                        <c:v>1.41</c:v>
                      </c:pt>
                      <c:pt idx="4595">
                        <c:v>1.41</c:v>
                      </c:pt>
                      <c:pt idx="4596">
                        <c:v>1.43</c:v>
                      </c:pt>
                      <c:pt idx="4597">
                        <c:v>1.43</c:v>
                      </c:pt>
                      <c:pt idx="4598">
                        <c:v>1.43</c:v>
                      </c:pt>
                      <c:pt idx="4599">
                        <c:v>1.46</c:v>
                      </c:pt>
                      <c:pt idx="4600">
                        <c:v>1.45</c:v>
                      </c:pt>
                      <c:pt idx="4601">
                        <c:v>1.45</c:v>
                      </c:pt>
                      <c:pt idx="4602">
                        <c:v>1.48</c:v>
                      </c:pt>
                      <c:pt idx="4603">
                        <c:v>1.48</c:v>
                      </c:pt>
                      <c:pt idx="4604">
                        <c:v>1.47</c:v>
                      </c:pt>
                      <c:pt idx="4605">
                        <c:v>1.48</c:v>
                      </c:pt>
                      <c:pt idx="4606">
                        <c:v>1.48</c:v>
                      </c:pt>
                      <c:pt idx="4607">
                        <c:v>1.49</c:v>
                      </c:pt>
                      <c:pt idx="4608">
                        <c:v>1.51</c:v>
                      </c:pt>
                      <c:pt idx="4609">
                        <c:v>1.51</c:v>
                      </c:pt>
                      <c:pt idx="4610">
                        <c:v>1.51</c:v>
                      </c:pt>
                      <c:pt idx="4611">
                        <c:v>1.53</c:v>
                      </c:pt>
                      <c:pt idx="4612">
                        <c:v>1.53</c:v>
                      </c:pt>
                      <c:pt idx="4613">
                        <c:v>1.55</c:v>
                      </c:pt>
                      <c:pt idx="4614">
                        <c:v>1.55</c:v>
                      </c:pt>
                      <c:pt idx="4615">
                        <c:v>1.56</c:v>
                      </c:pt>
                      <c:pt idx="4616">
                        <c:v>1.57</c:v>
                      </c:pt>
                      <c:pt idx="4617">
                        <c:v>1.59</c:v>
                      </c:pt>
                      <c:pt idx="4618">
                        <c:v>1.56</c:v>
                      </c:pt>
                      <c:pt idx="4619">
                        <c:v>1.59</c:v>
                      </c:pt>
                      <c:pt idx="4620">
                        <c:v>1.58</c:v>
                      </c:pt>
                      <c:pt idx="4621">
                        <c:v>1.58</c:v>
                      </c:pt>
                      <c:pt idx="4622">
                        <c:v>1.59</c:v>
                      </c:pt>
                      <c:pt idx="4623">
                        <c:v>1.57</c:v>
                      </c:pt>
                      <c:pt idx="4624">
                        <c:v>1.59</c:v>
                      </c:pt>
                      <c:pt idx="4625">
                        <c:v>1.59</c:v>
                      </c:pt>
                      <c:pt idx="4626">
                        <c:v>1.6</c:v>
                      </c:pt>
                      <c:pt idx="4627">
                        <c:v>1.62</c:v>
                      </c:pt>
                      <c:pt idx="4628">
                        <c:v>1.6</c:v>
                      </c:pt>
                      <c:pt idx="4629">
                        <c:v>1.6</c:v>
                      </c:pt>
                      <c:pt idx="4630">
                        <c:v>1.6</c:v>
                      </c:pt>
                      <c:pt idx="4631">
                        <c:v>1.62</c:v>
                      </c:pt>
                      <c:pt idx="4632">
                        <c:v>1.63</c:v>
                      </c:pt>
                      <c:pt idx="4633">
                        <c:v>1.62</c:v>
                      </c:pt>
                      <c:pt idx="4634">
                        <c:v>1.65</c:v>
                      </c:pt>
                      <c:pt idx="4635">
                        <c:v>1.65</c:v>
                      </c:pt>
                      <c:pt idx="4636">
                        <c:v>1.65</c:v>
                      </c:pt>
                      <c:pt idx="4637">
                        <c:v>1.66</c:v>
                      </c:pt>
                      <c:pt idx="4638">
                        <c:v>1.66</c:v>
                      </c:pt>
                      <c:pt idx="4639">
                        <c:v>1.66</c:v>
                      </c:pt>
                      <c:pt idx="4640">
                        <c:v>1.66</c:v>
                      </c:pt>
                      <c:pt idx="4641">
                        <c:v>1.66</c:v>
                      </c:pt>
                      <c:pt idx="4642">
                        <c:v>1.68</c:v>
                      </c:pt>
                      <c:pt idx="4643">
                        <c:v>1.67</c:v>
                      </c:pt>
                      <c:pt idx="4644">
                        <c:v>1.66</c:v>
                      </c:pt>
                      <c:pt idx="4645">
                        <c:v>1.68</c:v>
                      </c:pt>
                      <c:pt idx="4646">
                        <c:v>1.65</c:v>
                      </c:pt>
                      <c:pt idx="4647">
                        <c:v>1.66</c:v>
                      </c:pt>
                      <c:pt idx="4648">
                        <c:v>1.65</c:v>
                      </c:pt>
                      <c:pt idx="4649">
                        <c:v>1.67</c:v>
                      </c:pt>
                      <c:pt idx="4650">
                        <c:v>1.68</c:v>
                      </c:pt>
                      <c:pt idx="4651">
                        <c:v>1.68</c:v>
                      </c:pt>
                      <c:pt idx="4652">
                        <c:v>1.68</c:v>
                      </c:pt>
                      <c:pt idx="4653">
                        <c:v>1.68</c:v>
                      </c:pt>
                      <c:pt idx="4654">
                        <c:v>1.69</c:v>
                      </c:pt>
                      <c:pt idx="4655">
                        <c:v>1.69</c:v>
                      </c:pt>
                      <c:pt idx="4656">
                        <c:v>1.68</c:v>
                      </c:pt>
                      <c:pt idx="4657">
                        <c:v>1.69</c:v>
                      </c:pt>
                      <c:pt idx="4658">
                        <c:v>1.7</c:v>
                      </c:pt>
                      <c:pt idx="4659">
                        <c:v>1.69</c:v>
                      </c:pt>
                      <c:pt idx="4660">
                        <c:v>1.71</c:v>
                      </c:pt>
                      <c:pt idx="4661">
                        <c:v>1.71</c:v>
                      </c:pt>
                      <c:pt idx="4662">
                        <c:v>1.71</c:v>
                      </c:pt>
                      <c:pt idx="4663">
                        <c:v>1.73</c:v>
                      </c:pt>
                      <c:pt idx="4664">
                        <c:v>1.74</c:v>
                      </c:pt>
                      <c:pt idx="4665">
                        <c:v>1.72</c:v>
                      </c:pt>
                      <c:pt idx="4666">
                        <c:v>1.73</c:v>
                      </c:pt>
                      <c:pt idx="4667">
                        <c:v>1.73</c:v>
                      </c:pt>
                      <c:pt idx="4668">
                        <c:v>1.73</c:v>
                      </c:pt>
                      <c:pt idx="4669">
                        <c:v>1.74</c:v>
                      </c:pt>
                      <c:pt idx="4670">
                        <c:v>1.74</c:v>
                      </c:pt>
                      <c:pt idx="4671">
                        <c:v>1.76</c:v>
                      </c:pt>
                      <c:pt idx="4672">
                        <c:v>1.74</c:v>
                      </c:pt>
                      <c:pt idx="4673">
                        <c:v>1.77</c:v>
                      </c:pt>
                      <c:pt idx="4674">
                        <c:v>1.75</c:v>
                      </c:pt>
                      <c:pt idx="4675">
                        <c:v>1.76</c:v>
                      </c:pt>
                      <c:pt idx="4676">
                        <c:v>1.73</c:v>
                      </c:pt>
                      <c:pt idx="4677">
                        <c:v>1.77</c:v>
                      </c:pt>
                      <c:pt idx="4678">
                        <c:v>1.77</c:v>
                      </c:pt>
                      <c:pt idx="4679">
                        <c:v>1.76</c:v>
                      </c:pt>
                      <c:pt idx="4680">
                        <c:v>1.77</c:v>
                      </c:pt>
                      <c:pt idx="4681">
                        <c:v>1.76</c:v>
                      </c:pt>
                      <c:pt idx="4682">
                        <c:v>1.78</c:v>
                      </c:pt>
                      <c:pt idx="4683">
                        <c:v>1.78</c:v>
                      </c:pt>
                      <c:pt idx="4684">
                        <c:v>1.77</c:v>
                      </c:pt>
                      <c:pt idx="4685">
                        <c:v>1.77</c:v>
                      </c:pt>
                      <c:pt idx="4686">
                        <c:v>1.77</c:v>
                      </c:pt>
                      <c:pt idx="4687">
                        <c:v>1.78</c:v>
                      </c:pt>
                      <c:pt idx="4688">
                        <c:v>1.79</c:v>
                      </c:pt>
                      <c:pt idx="4689">
                        <c:v>1.79</c:v>
                      </c:pt>
                      <c:pt idx="4690">
                        <c:v>1.79</c:v>
                      </c:pt>
                      <c:pt idx="4691">
                        <c:v>1.78</c:v>
                      </c:pt>
                      <c:pt idx="4692">
                        <c:v>1.79</c:v>
                      </c:pt>
                      <c:pt idx="4693">
                        <c:v>1.79</c:v>
                      </c:pt>
                      <c:pt idx="4694">
                        <c:v>1.78</c:v>
                      </c:pt>
                      <c:pt idx="4695">
                        <c:v>1.8</c:v>
                      </c:pt>
                      <c:pt idx="4696">
                        <c:v>1.81</c:v>
                      </c:pt>
                      <c:pt idx="4697">
                        <c:v>1.8</c:v>
                      </c:pt>
                      <c:pt idx="4698">
                        <c:v>1.8</c:v>
                      </c:pt>
                      <c:pt idx="4699">
                        <c:v>1.78</c:v>
                      </c:pt>
                      <c:pt idx="4700">
                        <c:v>1.8</c:v>
                      </c:pt>
                      <c:pt idx="4701">
                        <c:v>1.8</c:v>
                      </c:pt>
                      <c:pt idx="4702">
                        <c:v>1.79</c:v>
                      </c:pt>
                      <c:pt idx="4703">
                        <c:v>1.8</c:v>
                      </c:pt>
                      <c:pt idx="4704">
                        <c:v>1.79</c:v>
                      </c:pt>
                      <c:pt idx="4705">
                        <c:v>1.8</c:v>
                      </c:pt>
                      <c:pt idx="4706">
                        <c:v>1.81</c:v>
                      </c:pt>
                      <c:pt idx="4707">
                        <c:v>1.82</c:v>
                      </c:pt>
                      <c:pt idx="4708">
                        <c:v>1.81</c:v>
                      </c:pt>
                      <c:pt idx="4709">
                        <c:v>1.81</c:v>
                      </c:pt>
                      <c:pt idx="4710">
                        <c:v>1.82</c:v>
                      </c:pt>
                      <c:pt idx="4711">
                        <c:v>1.8</c:v>
                      </c:pt>
                      <c:pt idx="4712">
                        <c:v>1.79</c:v>
                      </c:pt>
                      <c:pt idx="4713">
                        <c:v>1.81</c:v>
                      </c:pt>
                      <c:pt idx="4714">
                        <c:v>1.8</c:v>
                      </c:pt>
                      <c:pt idx="4715">
                        <c:v>1.8</c:v>
                      </c:pt>
                      <c:pt idx="4716">
                        <c:v>1.8</c:v>
                      </c:pt>
                      <c:pt idx="4717">
                        <c:v>1.82</c:v>
                      </c:pt>
                      <c:pt idx="4718">
                        <c:v>1.81</c:v>
                      </c:pt>
                      <c:pt idx="4719">
                        <c:v>1.82</c:v>
                      </c:pt>
                      <c:pt idx="4720">
                        <c:v>1.81</c:v>
                      </c:pt>
                      <c:pt idx="4721">
                        <c:v>1.8</c:v>
                      </c:pt>
                      <c:pt idx="4722">
                        <c:v>1.82</c:v>
                      </c:pt>
                      <c:pt idx="4723">
                        <c:v>1.82</c:v>
                      </c:pt>
                      <c:pt idx="4724">
                        <c:v>1.82</c:v>
                      </c:pt>
                      <c:pt idx="4725">
                        <c:v>1.83</c:v>
                      </c:pt>
                      <c:pt idx="4726">
                        <c:v>1.82</c:v>
                      </c:pt>
                      <c:pt idx="4727">
                        <c:v>1.8</c:v>
                      </c:pt>
                      <c:pt idx="4728">
                        <c:v>1.81</c:v>
                      </c:pt>
                      <c:pt idx="4729">
                        <c:v>1.82</c:v>
                      </c:pt>
                      <c:pt idx="4730">
                        <c:v>1.82</c:v>
                      </c:pt>
                      <c:pt idx="4731">
                        <c:v>1.82</c:v>
                      </c:pt>
                      <c:pt idx="4732">
                        <c:v>1.83</c:v>
                      </c:pt>
                      <c:pt idx="4733">
                        <c:v>1.81</c:v>
                      </c:pt>
                      <c:pt idx="4734">
                        <c:v>1.82</c:v>
                      </c:pt>
                      <c:pt idx="4735">
                        <c:v>1.82</c:v>
                      </c:pt>
                      <c:pt idx="4736">
                        <c:v>1.83</c:v>
                      </c:pt>
                      <c:pt idx="4737">
                        <c:v>1.84</c:v>
                      </c:pt>
                      <c:pt idx="4738">
                        <c:v>1.83</c:v>
                      </c:pt>
                      <c:pt idx="4739">
                        <c:v>1.84</c:v>
                      </c:pt>
                      <c:pt idx="4740">
                        <c:v>1.83</c:v>
                      </c:pt>
                      <c:pt idx="4741">
                        <c:v>1.84</c:v>
                      </c:pt>
                      <c:pt idx="4742">
                        <c:v>1.83</c:v>
                      </c:pt>
                      <c:pt idx="4743">
                        <c:v>1.83</c:v>
                      </c:pt>
                      <c:pt idx="4744">
                        <c:v>1.83</c:v>
                      </c:pt>
                      <c:pt idx="4745">
                        <c:v>1.83</c:v>
                      </c:pt>
                      <c:pt idx="4746">
                        <c:v>1.83</c:v>
                      </c:pt>
                      <c:pt idx="4747">
                        <c:v>1.84</c:v>
                      </c:pt>
                      <c:pt idx="4748">
                        <c:v>1.84</c:v>
                      </c:pt>
                      <c:pt idx="4749">
                        <c:v>1.85</c:v>
                      </c:pt>
                      <c:pt idx="4750">
                        <c:v>1.83</c:v>
                      </c:pt>
                      <c:pt idx="4751">
                        <c:v>1.83</c:v>
                      </c:pt>
                      <c:pt idx="4752">
                        <c:v>1.84</c:v>
                      </c:pt>
                      <c:pt idx="4753">
                        <c:v>1.85</c:v>
                      </c:pt>
                      <c:pt idx="4754">
                        <c:v>1.84</c:v>
                      </c:pt>
                      <c:pt idx="4755">
                        <c:v>1.85</c:v>
                      </c:pt>
                      <c:pt idx="4756">
                        <c:v>1.84</c:v>
                      </c:pt>
                      <c:pt idx="4757">
                        <c:v>1.85</c:v>
                      </c:pt>
                      <c:pt idx="4758">
                        <c:v>1.84</c:v>
                      </c:pt>
                      <c:pt idx="4759">
                        <c:v>1.85</c:v>
                      </c:pt>
                      <c:pt idx="4760">
                        <c:v>1.84</c:v>
                      </c:pt>
                      <c:pt idx="4761">
                        <c:v>1.85</c:v>
                      </c:pt>
                      <c:pt idx="4762">
                        <c:v>1.85</c:v>
                      </c:pt>
                      <c:pt idx="4763">
                        <c:v>1.85</c:v>
                      </c:pt>
                      <c:pt idx="4764">
                        <c:v>1.84</c:v>
                      </c:pt>
                      <c:pt idx="4765">
                        <c:v>1.86</c:v>
                      </c:pt>
                      <c:pt idx="4766">
                        <c:v>1.85</c:v>
                      </c:pt>
                      <c:pt idx="4767">
                        <c:v>1.85</c:v>
                      </c:pt>
                      <c:pt idx="4768">
                        <c:v>1.85</c:v>
                      </c:pt>
                      <c:pt idx="4769">
                        <c:v>1.85</c:v>
                      </c:pt>
                      <c:pt idx="4770">
                        <c:v>1.86</c:v>
                      </c:pt>
                      <c:pt idx="4771">
                        <c:v>1.87</c:v>
                      </c:pt>
                      <c:pt idx="4772">
                        <c:v>1.86</c:v>
                      </c:pt>
                      <c:pt idx="4773">
                        <c:v>1.85</c:v>
                      </c:pt>
                      <c:pt idx="4774">
                        <c:v>1.85</c:v>
                      </c:pt>
                      <c:pt idx="4775">
                        <c:v>1.85</c:v>
                      </c:pt>
                      <c:pt idx="4776">
                        <c:v>1.86</c:v>
                      </c:pt>
                      <c:pt idx="4777">
                        <c:v>1.87</c:v>
                      </c:pt>
                      <c:pt idx="4778">
                        <c:v>1.85</c:v>
                      </c:pt>
                      <c:pt idx="4779">
                        <c:v>1.86</c:v>
                      </c:pt>
                      <c:pt idx="4780">
                        <c:v>1.87</c:v>
                      </c:pt>
                      <c:pt idx="4781">
                        <c:v>1.86</c:v>
                      </c:pt>
                      <c:pt idx="4782">
                        <c:v>1.86</c:v>
                      </c:pt>
                      <c:pt idx="4783">
                        <c:v>1.86</c:v>
                      </c:pt>
                      <c:pt idx="4784">
                        <c:v>1.86</c:v>
                      </c:pt>
                      <c:pt idx="4785">
                        <c:v>1.87</c:v>
                      </c:pt>
                      <c:pt idx="4786">
                        <c:v>1.86</c:v>
                      </c:pt>
                      <c:pt idx="4787">
                        <c:v>1.88</c:v>
                      </c:pt>
                      <c:pt idx="4788">
                        <c:v>1.87</c:v>
                      </c:pt>
                      <c:pt idx="4789">
                        <c:v>1.87</c:v>
                      </c:pt>
                      <c:pt idx="4790">
                        <c:v>1.86</c:v>
                      </c:pt>
                      <c:pt idx="4791">
                        <c:v>1.85</c:v>
                      </c:pt>
                      <c:pt idx="4792">
                        <c:v>1.87</c:v>
                      </c:pt>
                      <c:pt idx="4793">
                        <c:v>1.86</c:v>
                      </c:pt>
                      <c:pt idx="4794">
                        <c:v>1.85</c:v>
                      </c:pt>
                      <c:pt idx="4795">
                        <c:v>1.85</c:v>
                      </c:pt>
                      <c:pt idx="4796">
                        <c:v>1.87</c:v>
                      </c:pt>
                      <c:pt idx="4797">
                        <c:v>1.87</c:v>
                      </c:pt>
                      <c:pt idx="4798">
                        <c:v>1.86</c:v>
                      </c:pt>
                      <c:pt idx="4799">
                        <c:v>1.86</c:v>
                      </c:pt>
                      <c:pt idx="4800">
                        <c:v>1.86</c:v>
                      </c:pt>
                      <c:pt idx="4801">
                        <c:v>1.86</c:v>
                      </c:pt>
                      <c:pt idx="4802">
                        <c:v>1.86</c:v>
                      </c:pt>
                      <c:pt idx="4803">
                        <c:v>1.87</c:v>
                      </c:pt>
                      <c:pt idx="4804">
                        <c:v>1.86</c:v>
                      </c:pt>
                      <c:pt idx="4805">
                        <c:v>1.87</c:v>
                      </c:pt>
                      <c:pt idx="4806">
                        <c:v>1.86</c:v>
                      </c:pt>
                      <c:pt idx="4807">
                        <c:v>1.86</c:v>
                      </c:pt>
                      <c:pt idx="4808">
                        <c:v>1.87</c:v>
                      </c:pt>
                      <c:pt idx="4809">
                        <c:v>1.86</c:v>
                      </c:pt>
                      <c:pt idx="4810">
                        <c:v>1.85</c:v>
                      </c:pt>
                      <c:pt idx="4811">
                        <c:v>1.86</c:v>
                      </c:pt>
                      <c:pt idx="4812">
                        <c:v>1.86</c:v>
                      </c:pt>
                      <c:pt idx="4813">
                        <c:v>1.86</c:v>
                      </c:pt>
                      <c:pt idx="4814">
                        <c:v>1.86</c:v>
                      </c:pt>
                      <c:pt idx="4815">
                        <c:v>1.86</c:v>
                      </c:pt>
                      <c:pt idx="4816">
                        <c:v>1.86</c:v>
                      </c:pt>
                      <c:pt idx="4817">
                        <c:v>1.86</c:v>
                      </c:pt>
                      <c:pt idx="4818">
                        <c:v>1.86</c:v>
                      </c:pt>
                      <c:pt idx="4819">
                        <c:v>1.85</c:v>
                      </c:pt>
                      <c:pt idx="4820">
                        <c:v>1.86</c:v>
                      </c:pt>
                      <c:pt idx="4821">
                        <c:v>1.87</c:v>
                      </c:pt>
                      <c:pt idx="4822">
                        <c:v>1.86</c:v>
                      </c:pt>
                      <c:pt idx="4823">
                        <c:v>1.87</c:v>
                      </c:pt>
                      <c:pt idx="4824">
                        <c:v>1.84</c:v>
                      </c:pt>
                      <c:pt idx="4825">
                        <c:v>1.86</c:v>
                      </c:pt>
                      <c:pt idx="4826">
                        <c:v>1.88</c:v>
                      </c:pt>
                      <c:pt idx="4827">
                        <c:v>1.87</c:v>
                      </c:pt>
                      <c:pt idx="4828">
                        <c:v>1.85</c:v>
                      </c:pt>
                      <c:pt idx="4829">
                        <c:v>1.86</c:v>
                      </c:pt>
                      <c:pt idx="4830">
                        <c:v>1.86</c:v>
                      </c:pt>
                      <c:pt idx="4831">
                        <c:v>1.85</c:v>
                      </c:pt>
                      <c:pt idx="4832">
                        <c:v>1.85</c:v>
                      </c:pt>
                      <c:pt idx="4833">
                        <c:v>1.86</c:v>
                      </c:pt>
                      <c:pt idx="4834">
                        <c:v>1.85</c:v>
                      </c:pt>
                      <c:pt idx="4835">
                        <c:v>1.86</c:v>
                      </c:pt>
                      <c:pt idx="4836">
                        <c:v>1.86</c:v>
                      </c:pt>
                      <c:pt idx="4837">
                        <c:v>1.87</c:v>
                      </c:pt>
                      <c:pt idx="4838">
                        <c:v>1.85</c:v>
                      </c:pt>
                      <c:pt idx="4839">
                        <c:v>1.86</c:v>
                      </c:pt>
                      <c:pt idx="4840">
                        <c:v>1.86</c:v>
                      </c:pt>
                      <c:pt idx="4841">
                        <c:v>1.86</c:v>
                      </c:pt>
                      <c:pt idx="4842">
                        <c:v>1.86</c:v>
                      </c:pt>
                      <c:pt idx="4843">
                        <c:v>1.85</c:v>
                      </c:pt>
                      <c:pt idx="4844">
                        <c:v>1.86</c:v>
                      </c:pt>
                      <c:pt idx="4845">
                        <c:v>1.85</c:v>
                      </c:pt>
                      <c:pt idx="4846">
                        <c:v>1.86</c:v>
                      </c:pt>
                      <c:pt idx="4847">
                        <c:v>1.86</c:v>
                      </c:pt>
                      <c:pt idx="4848">
                        <c:v>1.86</c:v>
                      </c:pt>
                      <c:pt idx="4849">
                        <c:v>1.86</c:v>
                      </c:pt>
                      <c:pt idx="4850">
                        <c:v>1.86</c:v>
                      </c:pt>
                      <c:pt idx="4851">
                        <c:v>1.85</c:v>
                      </c:pt>
                      <c:pt idx="4852">
                        <c:v>1.86</c:v>
                      </c:pt>
                      <c:pt idx="4853">
                        <c:v>1.85</c:v>
                      </c:pt>
                      <c:pt idx="4854">
                        <c:v>1.86</c:v>
                      </c:pt>
                      <c:pt idx="4855">
                        <c:v>1.85</c:v>
                      </c:pt>
                      <c:pt idx="4856">
                        <c:v>1.86</c:v>
                      </c:pt>
                      <c:pt idx="4857">
                        <c:v>1.85</c:v>
                      </c:pt>
                      <c:pt idx="4858">
                        <c:v>1.85</c:v>
                      </c:pt>
                      <c:pt idx="4859">
                        <c:v>1.85</c:v>
                      </c:pt>
                      <c:pt idx="4860">
                        <c:v>1.87</c:v>
                      </c:pt>
                      <c:pt idx="4861">
                        <c:v>1.84</c:v>
                      </c:pt>
                      <c:pt idx="4862">
                        <c:v>1.86</c:v>
                      </c:pt>
                      <c:pt idx="4863">
                        <c:v>1.84</c:v>
                      </c:pt>
                      <c:pt idx="4864">
                        <c:v>1.85</c:v>
                      </c:pt>
                      <c:pt idx="4865">
                        <c:v>1.86</c:v>
                      </c:pt>
                      <c:pt idx="4866">
                        <c:v>1.85</c:v>
                      </c:pt>
                      <c:pt idx="4867">
                        <c:v>1.85</c:v>
                      </c:pt>
                      <c:pt idx="4868">
                        <c:v>1.85</c:v>
                      </c:pt>
                      <c:pt idx="4869">
                        <c:v>1.85</c:v>
                      </c:pt>
                      <c:pt idx="4870">
                        <c:v>1.86</c:v>
                      </c:pt>
                      <c:pt idx="4871">
                        <c:v>1.85</c:v>
                      </c:pt>
                      <c:pt idx="4872">
                        <c:v>1.85</c:v>
                      </c:pt>
                      <c:pt idx="4873">
                        <c:v>1.85</c:v>
                      </c:pt>
                      <c:pt idx="4874">
                        <c:v>1.85</c:v>
                      </c:pt>
                      <c:pt idx="4875">
                        <c:v>1.84</c:v>
                      </c:pt>
                      <c:pt idx="4876">
                        <c:v>1.85</c:v>
                      </c:pt>
                      <c:pt idx="4877">
                        <c:v>1.85</c:v>
                      </c:pt>
                      <c:pt idx="4878">
                        <c:v>1.85</c:v>
                      </c:pt>
                      <c:pt idx="4879">
                        <c:v>1.84</c:v>
                      </c:pt>
                      <c:pt idx="4880">
                        <c:v>1.85</c:v>
                      </c:pt>
                      <c:pt idx="4881">
                        <c:v>1.85</c:v>
                      </c:pt>
                      <c:pt idx="4882">
                        <c:v>1.85</c:v>
                      </c:pt>
                      <c:pt idx="4883">
                        <c:v>1.83</c:v>
                      </c:pt>
                      <c:pt idx="4884">
                        <c:v>1.85</c:v>
                      </c:pt>
                      <c:pt idx="4885">
                        <c:v>1.85</c:v>
                      </c:pt>
                      <c:pt idx="4886">
                        <c:v>1.84</c:v>
                      </c:pt>
                      <c:pt idx="4887">
                        <c:v>1.84</c:v>
                      </c:pt>
                      <c:pt idx="4888">
                        <c:v>1.86</c:v>
                      </c:pt>
                      <c:pt idx="4889">
                        <c:v>1.84</c:v>
                      </c:pt>
                      <c:pt idx="4890">
                        <c:v>1.85</c:v>
                      </c:pt>
                      <c:pt idx="4891">
                        <c:v>1.85</c:v>
                      </c:pt>
                      <c:pt idx="4892">
                        <c:v>1.85</c:v>
                      </c:pt>
                      <c:pt idx="4893">
                        <c:v>1.84</c:v>
                      </c:pt>
                      <c:pt idx="4894">
                        <c:v>1.84</c:v>
                      </c:pt>
                      <c:pt idx="4895">
                        <c:v>1.84</c:v>
                      </c:pt>
                      <c:pt idx="4896">
                        <c:v>1.84</c:v>
                      </c:pt>
                      <c:pt idx="4897">
                        <c:v>1.83</c:v>
                      </c:pt>
                      <c:pt idx="4898">
                        <c:v>1.83</c:v>
                      </c:pt>
                      <c:pt idx="4899">
                        <c:v>1.85</c:v>
                      </c:pt>
                      <c:pt idx="4900">
                        <c:v>1.84</c:v>
                      </c:pt>
                      <c:pt idx="4901">
                        <c:v>1.85</c:v>
                      </c:pt>
                      <c:pt idx="4902">
                        <c:v>1.83</c:v>
                      </c:pt>
                      <c:pt idx="4903">
                        <c:v>1.83</c:v>
                      </c:pt>
                      <c:pt idx="4904">
                        <c:v>1.85</c:v>
                      </c:pt>
                      <c:pt idx="4905">
                        <c:v>1.85</c:v>
                      </c:pt>
                      <c:pt idx="4906">
                        <c:v>1.83</c:v>
                      </c:pt>
                      <c:pt idx="4907">
                        <c:v>1.83</c:v>
                      </c:pt>
                      <c:pt idx="4908">
                        <c:v>1.83</c:v>
                      </c:pt>
                      <c:pt idx="4909">
                        <c:v>1.84</c:v>
                      </c:pt>
                      <c:pt idx="4910">
                        <c:v>1.82</c:v>
                      </c:pt>
                      <c:pt idx="4911">
                        <c:v>1.83</c:v>
                      </c:pt>
                      <c:pt idx="4912">
                        <c:v>1.83</c:v>
                      </c:pt>
                      <c:pt idx="4913">
                        <c:v>1.84</c:v>
                      </c:pt>
                      <c:pt idx="4914">
                        <c:v>1.83</c:v>
                      </c:pt>
                      <c:pt idx="4915">
                        <c:v>1.84</c:v>
                      </c:pt>
                      <c:pt idx="4916">
                        <c:v>1.83</c:v>
                      </c:pt>
                      <c:pt idx="4917">
                        <c:v>1.83</c:v>
                      </c:pt>
                      <c:pt idx="4918">
                        <c:v>1.82</c:v>
                      </c:pt>
                      <c:pt idx="4919">
                        <c:v>1.83</c:v>
                      </c:pt>
                      <c:pt idx="4920">
                        <c:v>1.82</c:v>
                      </c:pt>
                      <c:pt idx="4921">
                        <c:v>1.83</c:v>
                      </c:pt>
                      <c:pt idx="4922">
                        <c:v>1.82</c:v>
                      </c:pt>
                      <c:pt idx="4923">
                        <c:v>1.81</c:v>
                      </c:pt>
                      <c:pt idx="4924">
                        <c:v>1.82</c:v>
                      </c:pt>
                      <c:pt idx="4925">
                        <c:v>1.83</c:v>
                      </c:pt>
                      <c:pt idx="4926">
                        <c:v>1.83</c:v>
                      </c:pt>
                      <c:pt idx="4927">
                        <c:v>1.82</c:v>
                      </c:pt>
                      <c:pt idx="4928">
                        <c:v>1.83</c:v>
                      </c:pt>
                      <c:pt idx="4929">
                        <c:v>1.82</c:v>
                      </c:pt>
                      <c:pt idx="4930">
                        <c:v>1.83</c:v>
                      </c:pt>
                      <c:pt idx="4931">
                        <c:v>1.83</c:v>
                      </c:pt>
                      <c:pt idx="4932">
                        <c:v>1.82</c:v>
                      </c:pt>
                      <c:pt idx="4933">
                        <c:v>1.84</c:v>
                      </c:pt>
                      <c:pt idx="4934">
                        <c:v>1.81</c:v>
                      </c:pt>
                      <c:pt idx="4935">
                        <c:v>1.83</c:v>
                      </c:pt>
                      <c:pt idx="4936">
                        <c:v>1.83</c:v>
                      </c:pt>
                      <c:pt idx="4937">
                        <c:v>1.83</c:v>
                      </c:pt>
                      <c:pt idx="4938">
                        <c:v>1.83</c:v>
                      </c:pt>
                      <c:pt idx="4939">
                        <c:v>1.84</c:v>
                      </c:pt>
                      <c:pt idx="4940">
                        <c:v>1.83</c:v>
                      </c:pt>
                      <c:pt idx="4941">
                        <c:v>1.84</c:v>
                      </c:pt>
                      <c:pt idx="4942">
                        <c:v>1.82</c:v>
                      </c:pt>
                      <c:pt idx="4943">
                        <c:v>1.84</c:v>
                      </c:pt>
                      <c:pt idx="4944">
                        <c:v>1.83</c:v>
                      </c:pt>
                      <c:pt idx="4945">
                        <c:v>1.83</c:v>
                      </c:pt>
                      <c:pt idx="4946">
                        <c:v>1.83</c:v>
                      </c:pt>
                      <c:pt idx="4947">
                        <c:v>1.83</c:v>
                      </c:pt>
                      <c:pt idx="4948">
                        <c:v>1.83</c:v>
                      </c:pt>
                      <c:pt idx="4949">
                        <c:v>1.83</c:v>
                      </c:pt>
                      <c:pt idx="4950">
                        <c:v>1.82</c:v>
                      </c:pt>
                      <c:pt idx="4951">
                        <c:v>1.82</c:v>
                      </c:pt>
                      <c:pt idx="4952">
                        <c:v>1.83</c:v>
                      </c:pt>
                      <c:pt idx="4953">
                        <c:v>1.81</c:v>
                      </c:pt>
                      <c:pt idx="4954">
                        <c:v>1.82</c:v>
                      </c:pt>
                      <c:pt idx="4955">
                        <c:v>1.83</c:v>
                      </c:pt>
                      <c:pt idx="4956">
                        <c:v>1.82</c:v>
                      </c:pt>
                      <c:pt idx="4957">
                        <c:v>1.83</c:v>
                      </c:pt>
                      <c:pt idx="4958">
                        <c:v>1.83</c:v>
                      </c:pt>
                      <c:pt idx="4959">
                        <c:v>1.82</c:v>
                      </c:pt>
                      <c:pt idx="4960">
                        <c:v>1.83</c:v>
                      </c:pt>
                      <c:pt idx="4961">
                        <c:v>1.82</c:v>
                      </c:pt>
                      <c:pt idx="4962">
                        <c:v>1.82</c:v>
                      </c:pt>
                      <c:pt idx="4963">
                        <c:v>1.82</c:v>
                      </c:pt>
                      <c:pt idx="4964">
                        <c:v>1.83</c:v>
                      </c:pt>
                      <c:pt idx="4965">
                        <c:v>1.82</c:v>
                      </c:pt>
                      <c:pt idx="4966">
                        <c:v>1.83</c:v>
                      </c:pt>
                      <c:pt idx="4967">
                        <c:v>1.82</c:v>
                      </c:pt>
                      <c:pt idx="4968">
                        <c:v>1.83</c:v>
                      </c:pt>
                      <c:pt idx="4969">
                        <c:v>1.82</c:v>
                      </c:pt>
                      <c:pt idx="4970">
                        <c:v>1.83</c:v>
                      </c:pt>
                      <c:pt idx="4971">
                        <c:v>1.82</c:v>
                      </c:pt>
                      <c:pt idx="4972">
                        <c:v>1.8</c:v>
                      </c:pt>
                      <c:pt idx="4973">
                        <c:v>1.83</c:v>
                      </c:pt>
                      <c:pt idx="4974">
                        <c:v>1.83</c:v>
                      </c:pt>
                      <c:pt idx="4975">
                        <c:v>1.8</c:v>
                      </c:pt>
                      <c:pt idx="4976">
                        <c:v>1.83</c:v>
                      </c:pt>
                      <c:pt idx="4977">
                        <c:v>1.83</c:v>
                      </c:pt>
                      <c:pt idx="4978">
                        <c:v>1.82</c:v>
                      </c:pt>
                      <c:pt idx="4979">
                        <c:v>1.82</c:v>
                      </c:pt>
                      <c:pt idx="4980">
                        <c:v>1.8</c:v>
                      </c:pt>
                      <c:pt idx="4981">
                        <c:v>1.82</c:v>
                      </c:pt>
                      <c:pt idx="4982">
                        <c:v>1.82</c:v>
                      </c:pt>
                      <c:pt idx="4983">
                        <c:v>1.82</c:v>
                      </c:pt>
                      <c:pt idx="4984">
                        <c:v>1.81</c:v>
                      </c:pt>
                      <c:pt idx="4985">
                        <c:v>1.81</c:v>
                      </c:pt>
                      <c:pt idx="4986">
                        <c:v>1.8</c:v>
                      </c:pt>
                      <c:pt idx="4987">
                        <c:v>1.8</c:v>
                      </c:pt>
                      <c:pt idx="4988">
                        <c:v>1.81</c:v>
                      </c:pt>
                      <c:pt idx="4989">
                        <c:v>1.8</c:v>
                      </c:pt>
                      <c:pt idx="4990">
                        <c:v>1.79</c:v>
                      </c:pt>
                      <c:pt idx="4991">
                        <c:v>1.79</c:v>
                      </c:pt>
                      <c:pt idx="4992">
                        <c:v>1.79</c:v>
                      </c:pt>
                      <c:pt idx="4993">
                        <c:v>1.79</c:v>
                      </c:pt>
                      <c:pt idx="4994">
                        <c:v>1.79</c:v>
                      </c:pt>
                      <c:pt idx="4995">
                        <c:v>1.79</c:v>
                      </c:pt>
                      <c:pt idx="4996">
                        <c:v>1.79</c:v>
                      </c:pt>
                      <c:pt idx="4997">
                        <c:v>1.76</c:v>
                      </c:pt>
                      <c:pt idx="4998">
                        <c:v>1.76</c:v>
                      </c:pt>
                      <c:pt idx="4999">
                        <c:v>1.76</c:v>
                      </c:pt>
                      <c:pt idx="5000">
                        <c:v>1.75</c:v>
                      </c:pt>
                      <c:pt idx="5001">
                        <c:v>1.75</c:v>
                      </c:pt>
                      <c:pt idx="5002">
                        <c:v>1.74</c:v>
                      </c:pt>
                      <c:pt idx="5003">
                        <c:v>1.73</c:v>
                      </c:pt>
                      <c:pt idx="5004">
                        <c:v>1.72</c:v>
                      </c:pt>
                      <c:pt idx="5005">
                        <c:v>1.72</c:v>
                      </c:pt>
                      <c:pt idx="5006">
                        <c:v>1.72</c:v>
                      </c:pt>
                      <c:pt idx="5007">
                        <c:v>1.71</c:v>
                      </c:pt>
                      <c:pt idx="5008">
                        <c:v>1.7</c:v>
                      </c:pt>
                      <c:pt idx="5009">
                        <c:v>1.69</c:v>
                      </c:pt>
                      <c:pt idx="5010">
                        <c:v>1.69</c:v>
                      </c:pt>
                      <c:pt idx="5011">
                        <c:v>1.68</c:v>
                      </c:pt>
                      <c:pt idx="5012">
                        <c:v>1.68</c:v>
                      </c:pt>
                      <c:pt idx="5013">
                        <c:v>1.68</c:v>
                      </c:pt>
                      <c:pt idx="5014">
                        <c:v>1.65</c:v>
                      </c:pt>
                      <c:pt idx="5015">
                        <c:v>1.66</c:v>
                      </c:pt>
                      <c:pt idx="5016">
                        <c:v>1.65</c:v>
                      </c:pt>
                      <c:pt idx="5017">
                        <c:v>1.66</c:v>
                      </c:pt>
                      <c:pt idx="5018">
                        <c:v>1.64</c:v>
                      </c:pt>
                      <c:pt idx="5019">
                        <c:v>1.65</c:v>
                      </c:pt>
                      <c:pt idx="5020">
                        <c:v>1.63</c:v>
                      </c:pt>
                      <c:pt idx="5021">
                        <c:v>1.63</c:v>
                      </c:pt>
                      <c:pt idx="5022">
                        <c:v>1.62</c:v>
                      </c:pt>
                      <c:pt idx="5023">
                        <c:v>1.61</c:v>
                      </c:pt>
                      <c:pt idx="5024">
                        <c:v>1.6</c:v>
                      </c:pt>
                      <c:pt idx="5025">
                        <c:v>1.6</c:v>
                      </c:pt>
                      <c:pt idx="5026">
                        <c:v>1.59</c:v>
                      </c:pt>
                      <c:pt idx="5027">
                        <c:v>1.6</c:v>
                      </c:pt>
                      <c:pt idx="5028">
                        <c:v>1.57</c:v>
                      </c:pt>
                      <c:pt idx="5029">
                        <c:v>1.57</c:v>
                      </c:pt>
                      <c:pt idx="5030">
                        <c:v>1.57</c:v>
                      </c:pt>
                      <c:pt idx="5031">
                        <c:v>1.55</c:v>
                      </c:pt>
                      <c:pt idx="5032">
                        <c:v>1.55</c:v>
                      </c:pt>
                      <c:pt idx="5033">
                        <c:v>1.55</c:v>
                      </c:pt>
                      <c:pt idx="5034">
                        <c:v>1.52</c:v>
                      </c:pt>
                      <c:pt idx="5035">
                        <c:v>1.53</c:v>
                      </c:pt>
                      <c:pt idx="5036">
                        <c:v>1.51</c:v>
                      </c:pt>
                      <c:pt idx="5037">
                        <c:v>1.51</c:v>
                      </c:pt>
                      <c:pt idx="5038">
                        <c:v>1.52</c:v>
                      </c:pt>
                      <c:pt idx="5039">
                        <c:v>1.51</c:v>
                      </c:pt>
                      <c:pt idx="5040">
                        <c:v>1.49</c:v>
                      </c:pt>
                      <c:pt idx="5041">
                        <c:v>1.48</c:v>
                      </c:pt>
                      <c:pt idx="5042">
                        <c:v>1.49</c:v>
                      </c:pt>
                      <c:pt idx="5043">
                        <c:v>1.47</c:v>
                      </c:pt>
                      <c:pt idx="5044">
                        <c:v>1.46</c:v>
                      </c:pt>
                      <c:pt idx="5045">
                        <c:v>1.45</c:v>
                      </c:pt>
                      <c:pt idx="5046">
                        <c:v>1.44</c:v>
                      </c:pt>
                      <c:pt idx="5047">
                        <c:v>1.45</c:v>
                      </c:pt>
                      <c:pt idx="5048">
                        <c:v>1.43</c:v>
                      </c:pt>
                      <c:pt idx="5049">
                        <c:v>1.43</c:v>
                      </c:pt>
                      <c:pt idx="5050">
                        <c:v>1.43</c:v>
                      </c:pt>
                      <c:pt idx="5051">
                        <c:v>1.43</c:v>
                      </c:pt>
                      <c:pt idx="5052">
                        <c:v>1.42</c:v>
                      </c:pt>
                      <c:pt idx="5053">
                        <c:v>1.41</c:v>
                      </c:pt>
                      <c:pt idx="5054">
                        <c:v>1.41</c:v>
                      </c:pt>
                      <c:pt idx="5055">
                        <c:v>1.39</c:v>
                      </c:pt>
                      <c:pt idx="5056">
                        <c:v>1.39</c:v>
                      </c:pt>
                      <c:pt idx="5057">
                        <c:v>1.37</c:v>
                      </c:pt>
                      <c:pt idx="5058">
                        <c:v>1.38</c:v>
                      </c:pt>
                      <c:pt idx="5059">
                        <c:v>1.35</c:v>
                      </c:pt>
                      <c:pt idx="5060">
                        <c:v>1.37</c:v>
                      </c:pt>
                      <c:pt idx="5061">
                        <c:v>1.35</c:v>
                      </c:pt>
                      <c:pt idx="5062">
                        <c:v>1.35</c:v>
                      </c:pt>
                      <c:pt idx="5063">
                        <c:v>1.34</c:v>
                      </c:pt>
                      <c:pt idx="5064">
                        <c:v>1.35</c:v>
                      </c:pt>
                      <c:pt idx="5065">
                        <c:v>1.35</c:v>
                      </c:pt>
                      <c:pt idx="5066">
                        <c:v>1.34</c:v>
                      </c:pt>
                      <c:pt idx="5067">
                        <c:v>1.32</c:v>
                      </c:pt>
                      <c:pt idx="5068">
                        <c:v>1.33</c:v>
                      </c:pt>
                      <c:pt idx="5069">
                        <c:v>1.32</c:v>
                      </c:pt>
                      <c:pt idx="5070">
                        <c:v>1.3</c:v>
                      </c:pt>
                      <c:pt idx="5071">
                        <c:v>1.32</c:v>
                      </c:pt>
                      <c:pt idx="5072">
                        <c:v>1.29</c:v>
                      </c:pt>
                      <c:pt idx="5073">
                        <c:v>1.29</c:v>
                      </c:pt>
                      <c:pt idx="5074">
                        <c:v>1.29</c:v>
                      </c:pt>
                      <c:pt idx="5075">
                        <c:v>1.28</c:v>
                      </c:pt>
                      <c:pt idx="5076">
                        <c:v>1.29</c:v>
                      </c:pt>
                      <c:pt idx="5077">
                        <c:v>1.27</c:v>
                      </c:pt>
                      <c:pt idx="5078">
                        <c:v>1.28</c:v>
                      </c:pt>
                      <c:pt idx="5079">
                        <c:v>1.27</c:v>
                      </c:pt>
                      <c:pt idx="5080">
                        <c:v>1.27</c:v>
                      </c:pt>
                      <c:pt idx="5081">
                        <c:v>1.27</c:v>
                      </c:pt>
                      <c:pt idx="5082">
                        <c:v>1.26</c:v>
                      </c:pt>
                      <c:pt idx="5083">
                        <c:v>1.24</c:v>
                      </c:pt>
                      <c:pt idx="5084">
                        <c:v>1.25</c:v>
                      </c:pt>
                      <c:pt idx="5085">
                        <c:v>1.24</c:v>
                      </c:pt>
                      <c:pt idx="5086">
                        <c:v>1.23</c:v>
                      </c:pt>
                      <c:pt idx="5087">
                        <c:v>1.22</c:v>
                      </c:pt>
                      <c:pt idx="5088">
                        <c:v>1.23</c:v>
                      </c:pt>
                      <c:pt idx="5089">
                        <c:v>1.21</c:v>
                      </c:pt>
                      <c:pt idx="5090">
                        <c:v>1.21</c:v>
                      </c:pt>
                      <c:pt idx="5091">
                        <c:v>1.22</c:v>
                      </c:pt>
                      <c:pt idx="5092">
                        <c:v>1.22</c:v>
                      </c:pt>
                      <c:pt idx="5093">
                        <c:v>1.23</c:v>
                      </c:pt>
                      <c:pt idx="5094">
                        <c:v>1.21</c:v>
                      </c:pt>
                      <c:pt idx="5095">
                        <c:v>1.2</c:v>
                      </c:pt>
                      <c:pt idx="5096">
                        <c:v>1.19</c:v>
                      </c:pt>
                      <c:pt idx="5097">
                        <c:v>1.2</c:v>
                      </c:pt>
                      <c:pt idx="5098">
                        <c:v>1.18</c:v>
                      </c:pt>
                      <c:pt idx="5099">
                        <c:v>1.17</c:v>
                      </c:pt>
                      <c:pt idx="5100">
                        <c:v>1.18</c:v>
                      </c:pt>
                      <c:pt idx="5101">
                        <c:v>1.1599999999999999</c:v>
                      </c:pt>
                      <c:pt idx="5102">
                        <c:v>1.18</c:v>
                      </c:pt>
                      <c:pt idx="5103">
                        <c:v>1.17</c:v>
                      </c:pt>
                      <c:pt idx="5104">
                        <c:v>1.1599999999999999</c:v>
                      </c:pt>
                      <c:pt idx="5105">
                        <c:v>1.1299999999999999</c:v>
                      </c:pt>
                      <c:pt idx="5106">
                        <c:v>1.1499999999999999</c:v>
                      </c:pt>
                      <c:pt idx="5107">
                        <c:v>1.1399999999999999</c:v>
                      </c:pt>
                      <c:pt idx="5108">
                        <c:v>1.1499999999999999</c:v>
                      </c:pt>
                      <c:pt idx="5109">
                        <c:v>1.1299999999999999</c:v>
                      </c:pt>
                      <c:pt idx="5110">
                        <c:v>1.1299999999999999</c:v>
                      </c:pt>
                      <c:pt idx="5111">
                        <c:v>1.1299999999999999</c:v>
                      </c:pt>
                      <c:pt idx="5112">
                        <c:v>1.1299999999999999</c:v>
                      </c:pt>
                      <c:pt idx="5113">
                        <c:v>1.1100000000000001</c:v>
                      </c:pt>
                      <c:pt idx="5114">
                        <c:v>1.0900000000000001</c:v>
                      </c:pt>
                      <c:pt idx="5115">
                        <c:v>1.1299999999999999</c:v>
                      </c:pt>
                      <c:pt idx="5116">
                        <c:v>1.1200000000000001</c:v>
                      </c:pt>
                      <c:pt idx="5117">
                        <c:v>1.1200000000000001</c:v>
                      </c:pt>
                      <c:pt idx="5118">
                        <c:v>1.1200000000000001</c:v>
                      </c:pt>
                      <c:pt idx="5119">
                        <c:v>1.1200000000000001</c:v>
                      </c:pt>
                      <c:pt idx="5120">
                        <c:v>1.1200000000000001</c:v>
                      </c:pt>
                      <c:pt idx="5121">
                        <c:v>1.1000000000000001</c:v>
                      </c:pt>
                      <c:pt idx="5122">
                        <c:v>1.0900000000000001</c:v>
                      </c:pt>
                      <c:pt idx="5123">
                        <c:v>1.1000000000000001</c:v>
                      </c:pt>
                      <c:pt idx="5124">
                        <c:v>1.1000000000000001</c:v>
                      </c:pt>
                      <c:pt idx="5125">
                        <c:v>1.0900000000000001</c:v>
                      </c:pt>
                      <c:pt idx="5126">
                        <c:v>1.0900000000000001</c:v>
                      </c:pt>
                      <c:pt idx="5127">
                        <c:v>1.0900000000000001</c:v>
                      </c:pt>
                      <c:pt idx="5128">
                        <c:v>1.08</c:v>
                      </c:pt>
                      <c:pt idx="5129">
                        <c:v>1.07</c:v>
                      </c:pt>
                      <c:pt idx="5130">
                        <c:v>1.0900000000000001</c:v>
                      </c:pt>
                      <c:pt idx="5131">
                        <c:v>1.0900000000000001</c:v>
                      </c:pt>
                      <c:pt idx="5132">
                        <c:v>1.07</c:v>
                      </c:pt>
                      <c:pt idx="5133">
                        <c:v>1.07</c:v>
                      </c:pt>
                      <c:pt idx="5134">
                        <c:v>1.07</c:v>
                      </c:pt>
                      <c:pt idx="5135">
                        <c:v>1.07</c:v>
                      </c:pt>
                      <c:pt idx="5136">
                        <c:v>1.06</c:v>
                      </c:pt>
                      <c:pt idx="5137">
                        <c:v>1.06</c:v>
                      </c:pt>
                      <c:pt idx="5138">
                        <c:v>1.05</c:v>
                      </c:pt>
                      <c:pt idx="5139">
                        <c:v>1.04</c:v>
                      </c:pt>
                      <c:pt idx="5140">
                        <c:v>1.04</c:v>
                      </c:pt>
                      <c:pt idx="5141">
                        <c:v>1.04</c:v>
                      </c:pt>
                      <c:pt idx="5142">
                        <c:v>1.04</c:v>
                      </c:pt>
                      <c:pt idx="5143">
                        <c:v>1.04</c:v>
                      </c:pt>
                      <c:pt idx="5144">
                        <c:v>1.03</c:v>
                      </c:pt>
                      <c:pt idx="5145">
                        <c:v>1.05</c:v>
                      </c:pt>
                      <c:pt idx="5146">
                        <c:v>1.04</c:v>
                      </c:pt>
                      <c:pt idx="5147">
                        <c:v>1.04</c:v>
                      </c:pt>
                      <c:pt idx="5148">
                        <c:v>1.02</c:v>
                      </c:pt>
                      <c:pt idx="5149">
                        <c:v>1.02</c:v>
                      </c:pt>
                      <c:pt idx="5150">
                        <c:v>1.02</c:v>
                      </c:pt>
                      <c:pt idx="5151">
                        <c:v>1.03</c:v>
                      </c:pt>
                      <c:pt idx="5152">
                        <c:v>1.03</c:v>
                      </c:pt>
                      <c:pt idx="5153">
                        <c:v>1.02</c:v>
                      </c:pt>
                      <c:pt idx="5154">
                        <c:v>1.02</c:v>
                      </c:pt>
                      <c:pt idx="5155">
                        <c:v>1.02</c:v>
                      </c:pt>
                      <c:pt idx="5156">
                        <c:v>1.02</c:v>
                      </c:pt>
                      <c:pt idx="5157">
                        <c:v>1.01</c:v>
                      </c:pt>
                      <c:pt idx="5158">
                        <c:v>1.03</c:v>
                      </c:pt>
                      <c:pt idx="5159">
                        <c:v>1.02</c:v>
                      </c:pt>
                      <c:pt idx="5160">
                        <c:v>1.01</c:v>
                      </c:pt>
                      <c:pt idx="5161">
                        <c:v>1.01</c:v>
                      </c:pt>
                      <c:pt idx="5162">
                        <c:v>0.99</c:v>
                      </c:pt>
                      <c:pt idx="5163">
                        <c:v>0.99</c:v>
                      </c:pt>
                      <c:pt idx="5164">
                        <c:v>0.98</c:v>
                      </c:pt>
                      <c:pt idx="5165">
                        <c:v>0.99</c:v>
                      </c:pt>
                      <c:pt idx="5166">
                        <c:v>1</c:v>
                      </c:pt>
                      <c:pt idx="5167">
                        <c:v>0.98</c:v>
                      </c:pt>
                      <c:pt idx="5168">
                        <c:v>0.98</c:v>
                      </c:pt>
                      <c:pt idx="5169">
                        <c:v>0.98</c:v>
                      </c:pt>
                      <c:pt idx="5170">
                        <c:v>0.98</c:v>
                      </c:pt>
                      <c:pt idx="5171">
                        <c:v>0.98</c:v>
                      </c:pt>
                      <c:pt idx="5172">
                        <c:v>0.98</c:v>
                      </c:pt>
                      <c:pt idx="5173">
                        <c:v>0.99</c:v>
                      </c:pt>
                      <c:pt idx="5174">
                        <c:v>0.97</c:v>
                      </c:pt>
                      <c:pt idx="5175">
                        <c:v>0.96</c:v>
                      </c:pt>
                      <c:pt idx="5176">
                        <c:v>0.96</c:v>
                      </c:pt>
                      <c:pt idx="5177">
                        <c:v>0.97</c:v>
                      </c:pt>
                      <c:pt idx="5178">
                        <c:v>0.98</c:v>
                      </c:pt>
                      <c:pt idx="5179">
                        <c:v>0.96</c:v>
                      </c:pt>
                      <c:pt idx="5180">
                        <c:v>0.96</c:v>
                      </c:pt>
                      <c:pt idx="5181">
                        <c:v>0.96</c:v>
                      </c:pt>
                      <c:pt idx="5182">
                        <c:v>0.95</c:v>
                      </c:pt>
                      <c:pt idx="5183">
                        <c:v>0.95</c:v>
                      </c:pt>
                      <c:pt idx="5184">
                        <c:v>0.96</c:v>
                      </c:pt>
                      <c:pt idx="5185">
                        <c:v>0.95</c:v>
                      </c:pt>
                      <c:pt idx="5186">
                        <c:v>0.95</c:v>
                      </c:pt>
                      <c:pt idx="5187">
                        <c:v>0.95</c:v>
                      </c:pt>
                      <c:pt idx="5188">
                        <c:v>0.95</c:v>
                      </c:pt>
                      <c:pt idx="5189">
                        <c:v>0.94</c:v>
                      </c:pt>
                      <c:pt idx="5190">
                        <c:v>0.95</c:v>
                      </c:pt>
                      <c:pt idx="5191">
                        <c:v>0.93</c:v>
                      </c:pt>
                      <c:pt idx="5192">
                        <c:v>0.94</c:v>
                      </c:pt>
                      <c:pt idx="5193">
                        <c:v>0.93</c:v>
                      </c:pt>
                      <c:pt idx="5194">
                        <c:v>0.93</c:v>
                      </c:pt>
                      <c:pt idx="5195">
                        <c:v>0.93</c:v>
                      </c:pt>
                      <c:pt idx="5196">
                        <c:v>0.93</c:v>
                      </c:pt>
                      <c:pt idx="5197">
                        <c:v>0.95</c:v>
                      </c:pt>
                      <c:pt idx="5198">
                        <c:v>0.93</c:v>
                      </c:pt>
                      <c:pt idx="5199">
                        <c:v>0.92</c:v>
                      </c:pt>
                      <c:pt idx="5200">
                        <c:v>0.93</c:v>
                      </c:pt>
                      <c:pt idx="5201">
                        <c:v>0.92</c:v>
                      </c:pt>
                      <c:pt idx="5202">
                        <c:v>0.91</c:v>
                      </c:pt>
                      <c:pt idx="5203">
                        <c:v>0.92</c:v>
                      </c:pt>
                      <c:pt idx="5204">
                        <c:v>0.92</c:v>
                      </c:pt>
                      <c:pt idx="5205">
                        <c:v>0.92</c:v>
                      </c:pt>
                      <c:pt idx="5206">
                        <c:v>0.91</c:v>
                      </c:pt>
                      <c:pt idx="5207">
                        <c:v>0.91</c:v>
                      </c:pt>
                      <c:pt idx="5208">
                        <c:v>0.9</c:v>
                      </c:pt>
                      <c:pt idx="5209">
                        <c:v>0.9</c:v>
                      </c:pt>
                      <c:pt idx="5210">
                        <c:v>0.9</c:v>
                      </c:pt>
                      <c:pt idx="5211">
                        <c:v>0.9</c:v>
                      </c:pt>
                      <c:pt idx="5212">
                        <c:v>0.9</c:v>
                      </c:pt>
                      <c:pt idx="5213">
                        <c:v>0.88</c:v>
                      </c:pt>
                      <c:pt idx="5214">
                        <c:v>0.89</c:v>
                      </c:pt>
                      <c:pt idx="5215">
                        <c:v>0.89</c:v>
                      </c:pt>
                      <c:pt idx="5216">
                        <c:v>0.9</c:v>
                      </c:pt>
                      <c:pt idx="5217">
                        <c:v>0.89</c:v>
                      </c:pt>
                      <c:pt idx="5218">
                        <c:v>0.89</c:v>
                      </c:pt>
                      <c:pt idx="5219">
                        <c:v>0.89</c:v>
                      </c:pt>
                      <c:pt idx="5220">
                        <c:v>0.87</c:v>
                      </c:pt>
                      <c:pt idx="5221">
                        <c:v>0.89</c:v>
                      </c:pt>
                      <c:pt idx="5222">
                        <c:v>0.88</c:v>
                      </c:pt>
                      <c:pt idx="5223">
                        <c:v>0.88</c:v>
                      </c:pt>
                      <c:pt idx="5224">
                        <c:v>0.87</c:v>
                      </c:pt>
                      <c:pt idx="5225">
                        <c:v>0.88</c:v>
                      </c:pt>
                      <c:pt idx="5226">
                        <c:v>0.86</c:v>
                      </c:pt>
                      <c:pt idx="5227">
                        <c:v>0.85</c:v>
                      </c:pt>
                      <c:pt idx="5228">
                        <c:v>0.85</c:v>
                      </c:pt>
                      <c:pt idx="5229">
                        <c:v>0.85</c:v>
                      </c:pt>
                      <c:pt idx="5230">
                        <c:v>0.87</c:v>
                      </c:pt>
                      <c:pt idx="5231">
                        <c:v>0.87</c:v>
                      </c:pt>
                      <c:pt idx="5232">
                        <c:v>0.87</c:v>
                      </c:pt>
                      <c:pt idx="5233">
                        <c:v>0.88</c:v>
                      </c:pt>
                      <c:pt idx="5234">
                        <c:v>0.87</c:v>
                      </c:pt>
                      <c:pt idx="5235">
                        <c:v>0.86</c:v>
                      </c:pt>
                      <c:pt idx="5236">
                        <c:v>0.87</c:v>
                      </c:pt>
                      <c:pt idx="5237">
                        <c:v>0.87</c:v>
                      </c:pt>
                      <c:pt idx="5238">
                        <c:v>0.87</c:v>
                      </c:pt>
                      <c:pt idx="5239">
                        <c:v>0.85</c:v>
                      </c:pt>
                      <c:pt idx="5240">
                        <c:v>0.87</c:v>
                      </c:pt>
                      <c:pt idx="5241">
                        <c:v>0.86</c:v>
                      </c:pt>
                      <c:pt idx="5242">
                        <c:v>0.85</c:v>
                      </c:pt>
                      <c:pt idx="5243">
                        <c:v>0.85</c:v>
                      </c:pt>
                      <c:pt idx="5244">
                        <c:v>0.85</c:v>
                      </c:pt>
                      <c:pt idx="5245">
                        <c:v>0.86</c:v>
                      </c:pt>
                      <c:pt idx="5246">
                        <c:v>0.85</c:v>
                      </c:pt>
                      <c:pt idx="5247">
                        <c:v>0.86</c:v>
                      </c:pt>
                      <c:pt idx="5248">
                        <c:v>0.85</c:v>
                      </c:pt>
                      <c:pt idx="5249">
                        <c:v>0.84</c:v>
                      </c:pt>
                      <c:pt idx="5250">
                        <c:v>0.85</c:v>
                      </c:pt>
                      <c:pt idx="5251">
                        <c:v>0.84</c:v>
                      </c:pt>
                      <c:pt idx="5252">
                        <c:v>0.85</c:v>
                      </c:pt>
                      <c:pt idx="5253">
                        <c:v>0.85</c:v>
                      </c:pt>
                      <c:pt idx="5254">
                        <c:v>0.86</c:v>
                      </c:pt>
                      <c:pt idx="5255">
                        <c:v>0.85</c:v>
                      </c:pt>
                      <c:pt idx="5256">
                        <c:v>0.86</c:v>
                      </c:pt>
                      <c:pt idx="5257">
                        <c:v>0.86</c:v>
                      </c:pt>
                      <c:pt idx="5258">
                        <c:v>0.87</c:v>
                      </c:pt>
                      <c:pt idx="5259">
                        <c:v>0.87</c:v>
                      </c:pt>
                      <c:pt idx="5260">
                        <c:v>0.85</c:v>
                      </c:pt>
                      <c:pt idx="5261">
                        <c:v>0.86</c:v>
                      </c:pt>
                      <c:pt idx="5262">
                        <c:v>0.87</c:v>
                      </c:pt>
                      <c:pt idx="5263">
                        <c:v>0.86</c:v>
                      </c:pt>
                      <c:pt idx="5264">
                        <c:v>0.87</c:v>
                      </c:pt>
                      <c:pt idx="5265">
                        <c:v>0.85</c:v>
                      </c:pt>
                      <c:pt idx="5266">
                        <c:v>0.86</c:v>
                      </c:pt>
                      <c:pt idx="5267">
                        <c:v>0.85</c:v>
                      </c:pt>
                      <c:pt idx="5268">
                        <c:v>0.86</c:v>
                      </c:pt>
                      <c:pt idx="5269">
                        <c:v>0.87</c:v>
                      </c:pt>
                      <c:pt idx="5270">
                        <c:v>0.87</c:v>
                      </c:pt>
                      <c:pt idx="5271">
                        <c:v>0.86</c:v>
                      </c:pt>
                      <c:pt idx="5272">
                        <c:v>0.87</c:v>
                      </c:pt>
                      <c:pt idx="5273">
                        <c:v>0.86</c:v>
                      </c:pt>
                      <c:pt idx="5274">
                        <c:v>0.86</c:v>
                      </c:pt>
                      <c:pt idx="5275">
                        <c:v>0.87</c:v>
                      </c:pt>
                      <c:pt idx="5276">
                        <c:v>0.87</c:v>
                      </c:pt>
                      <c:pt idx="5277">
                        <c:v>0.87</c:v>
                      </c:pt>
                      <c:pt idx="5278">
                        <c:v>0.88</c:v>
                      </c:pt>
                      <c:pt idx="5279">
                        <c:v>0.87</c:v>
                      </c:pt>
                      <c:pt idx="5280">
                        <c:v>0.88</c:v>
                      </c:pt>
                      <c:pt idx="5281">
                        <c:v>0.88</c:v>
                      </c:pt>
                      <c:pt idx="5282">
                        <c:v>0.88</c:v>
                      </c:pt>
                      <c:pt idx="5283">
                        <c:v>0.87</c:v>
                      </c:pt>
                      <c:pt idx="5284">
                        <c:v>0.87</c:v>
                      </c:pt>
                      <c:pt idx="5285">
                        <c:v>0.88</c:v>
                      </c:pt>
                      <c:pt idx="5286">
                        <c:v>0.89</c:v>
                      </c:pt>
                      <c:pt idx="5287">
                        <c:v>0.88</c:v>
                      </c:pt>
                      <c:pt idx="5288">
                        <c:v>0.9</c:v>
                      </c:pt>
                      <c:pt idx="5289">
                        <c:v>0.89</c:v>
                      </c:pt>
                      <c:pt idx="5290">
                        <c:v>0.9</c:v>
                      </c:pt>
                      <c:pt idx="5291">
                        <c:v>0.9</c:v>
                      </c:pt>
                      <c:pt idx="5292">
                        <c:v>0.91</c:v>
                      </c:pt>
                      <c:pt idx="5293">
                        <c:v>0.92</c:v>
                      </c:pt>
                      <c:pt idx="5294">
                        <c:v>0.91</c:v>
                      </c:pt>
                      <c:pt idx="5295">
                        <c:v>0.92</c:v>
                      </c:pt>
                      <c:pt idx="5296">
                        <c:v>0.92</c:v>
                      </c:pt>
                      <c:pt idx="5297">
                        <c:v>0.92</c:v>
                      </c:pt>
                      <c:pt idx="5298">
                        <c:v>0.92</c:v>
                      </c:pt>
                      <c:pt idx="5299">
                        <c:v>0.93</c:v>
                      </c:pt>
                      <c:pt idx="5300">
                        <c:v>0.92</c:v>
                      </c:pt>
                      <c:pt idx="5301">
                        <c:v>0.94</c:v>
                      </c:pt>
                      <c:pt idx="5302">
                        <c:v>0.95</c:v>
                      </c:pt>
                      <c:pt idx="5303">
                        <c:v>0.94</c:v>
                      </c:pt>
                      <c:pt idx="5304">
                        <c:v>0.95</c:v>
                      </c:pt>
                      <c:pt idx="5305">
                        <c:v>0.93</c:v>
                      </c:pt>
                      <c:pt idx="5306">
                        <c:v>0.95</c:v>
                      </c:pt>
                      <c:pt idx="5307">
                        <c:v>0.95</c:v>
                      </c:pt>
                      <c:pt idx="5308">
                        <c:v>0.95</c:v>
                      </c:pt>
                      <c:pt idx="5309">
                        <c:v>0.96</c:v>
                      </c:pt>
                      <c:pt idx="5310">
                        <c:v>0.97</c:v>
                      </c:pt>
                      <c:pt idx="5311">
                        <c:v>0.97</c:v>
                      </c:pt>
                      <c:pt idx="5312">
                        <c:v>0.97</c:v>
                      </c:pt>
                      <c:pt idx="5313">
                        <c:v>0.99</c:v>
                      </c:pt>
                      <c:pt idx="5314">
                        <c:v>0.98</c:v>
                      </c:pt>
                      <c:pt idx="5315">
                        <c:v>1</c:v>
                      </c:pt>
                      <c:pt idx="5316">
                        <c:v>0.99</c:v>
                      </c:pt>
                      <c:pt idx="5317">
                        <c:v>1.01</c:v>
                      </c:pt>
                      <c:pt idx="5318">
                        <c:v>1.01</c:v>
                      </c:pt>
                      <c:pt idx="5319">
                        <c:v>1.02</c:v>
                      </c:pt>
                      <c:pt idx="5320">
                        <c:v>1.02</c:v>
                      </c:pt>
                      <c:pt idx="5321">
                        <c:v>1.02</c:v>
                      </c:pt>
                      <c:pt idx="5322">
                        <c:v>1.02</c:v>
                      </c:pt>
                      <c:pt idx="5323">
                        <c:v>1.03</c:v>
                      </c:pt>
                      <c:pt idx="5324">
                        <c:v>1.03</c:v>
                      </c:pt>
                      <c:pt idx="5325">
                        <c:v>1.04</c:v>
                      </c:pt>
                      <c:pt idx="5326">
                        <c:v>1.05</c:v>
                      </c:pt>
                      <c:pt idx="5327">
                        <c:v>1.06</c:v>
                      </c:pt>
                      <c:pt idx="5328">
                        <c:v>1.07</c:v>
                      </c:pt>
                      <c:pt idx="5329">
                        <c:v>1.07</c:v>
                      </c:pt>
                      <c:pt idx="5330">
                        <c:v>1.07</c:v>
                      </c:pt>
                      <c:pt idx="5331">
                        <c:v>1.06</c:v>
                      </c:pt>
                      <c:pt idx="5332">
                        <c:v>1.07</c:v>
                      </c:pt>
                      <c:pt idx="5333">
                        <c:v>1.08</c:v>
                      </c:pt>
                      <c:pt idx="5334">
                        <c:v>1.07</c:v>
                      </c:pt>
                      <c:pt idx="5335">
                        <c:v>1.0900000000000001</c:v>
                      </c:pt>
                      <c:pt idx="5336">
                        <c:v>1.0900000000000001</c:v>
                      </c:pt>
                      <c:pt idx="5337">
                        <c:v>1.1000000000000001</c:v>
                      </c:pt>
                      <c:pt idx="5338">
                        <c:v>1.1000000000000001</c:v>
                      </c:pt>
                      <c:pt idx="5339">
                        <c:v>1.1000000000000001</c:v>
                      </c:pt>
                      <c:pt idx="5340">
                        <c:v>1.1000000000000001</c:v>
                      </c:pt>
                      <c:pt idx="5341">
                        <c:v>1.1100000000000001</c:v>
                      </c:pt>
                      <c:pt idx="5342">
                        <c:v>1.1100000000000001</c:v>
                      </c:pt>
                      <c:pt idx="5343">
                        <c:v>1.1200000000000001</c:v>
                      </c:pt>
                      <c:pt idx="5344">
                        <c:v>1.1200000000000001</c:v>
                      </c:pt>
                      <c:pt idx="5345">
                        <c:v>1.1299999999999999</c:v>
                      </c:pt>
                      <c:pt idx="5346">
                        <c:v>1.1299999999999999</c:v>
                      </c:pt>
                      <c:pt idx="5347">
                        <c:v>1.1299999999999999</c:v>
                      </c:pt>
                      <c:pt idx="5348">
                        <c:v>1.1499999999999999</c:v>
                      </c:pt>
                      <c:pt idx="5349">
                        <c:v>1.1299999999999999</c:v>
                      </c:pt>
                      <c:pt idx="5350">
                        <c:v>1.1499999999999999</c:v>
                      </c:pt>
                      <c:pt idx="5351">
                        <c:v>1.1499999999999999</c:v>
                      </c:pt>
                      <c:pt idx="5352">
                        <c:v>1.1599999999999999</c:v>
                      </c:pt>
                      <c:pt idx="5353">
                        <c:v>1.1599999999999999</c:v>
                      </c:pt>
                      <c:pt idx="5354">
                        <c:v>1.1599999999999999</c:v>
                      </c:pt>
                      <c:pt idx="5355">
                        <c:v>1.1499999999999999</c:v>
                      </c:pt>
                      <c:pt idx="5356">
                        <c:v>1.1599999999999999</c:v>
                      </c:pt>
                      <c:pt idx="5357">
                        <c:v>1.18</c:v>
                      </c:pt>
                      <c:pt idx="5358">
                        <c:v>1.18</c:v>
                      </c:pt>
                      <c:pt idx="5359">
                        <c:v>1.18</c:v>
                      </c:pt>
                      <c:pt idx="5360">
                        <c:v>1.1599999999999999</c:v>
                      </c:pt>
                      <c:pt idx="5361">
                        <c:v>1.18</c:v>
                      </c:pt>
                      <c:pt idx="5362">
                        <c:v>1.18</c:v>
                      </c:pt>
                      <c:pt idx="5363">
                        <c:v>1.19</c:v>
                      </c:pt>
                      <c:pt idx="5364">
                        <c:v>1.18</c:v>
                      </c:pt>
                      <c:pt idx="5365">
                        <c:v>1.2</c:v>
                      </c:pt>
                      <c:pt idx="5366">
                        <c:v>1.19</c:v>
                      </c:pt>
                      <c:pt idx="5367">
                        <c:v>1.2</c:v>
                      </c:pt>
                      <c:pt idx="5368">
                        <c:v>1.21</c:v>
                      </c:pt>
                      <c:pt idx="5369">
                        <c:v>1.21</c:v>
                      </c:pt>
                      <c:pt idx="5370">
                        <c:v>1.2</c:v>
                      </c:pt>
                      <c:pt idx="5371">
                        <c:v>1.22</c:v>
                      </c:pt>
                      <c:pt idx="5372">
                        <c:v>1.21</c:v>
                      </c:pt>
                      <c:pt idx="5373">
                        <c:v>1.2</c:v>
                      </c:pt>
                      <c:pt idx="5374">
                        <c:v>1.2</c:v>
                      </c:pt>
                      <c:pt idx="5375">
                        <c:v>1.23</c:v>
                      </c:pt>
                      <c:pt idx="5376">
                        <c:v>1.22</c:v>
                      </c:pt>
                      <c:pt idx="5377">
                        <c:v>1.23</c:v>
                      </c:pt>
                      <c:pt idx="5378">
                        <c:v>1.25</c:v>
                      </c:pt>
                      <c:pt idx="5379">
                        <c:v>1.24</c:v>
                      </c:pt>
                      <c:pt idx="5380">
                        <c:v>1.24</c:v>
                      </c:pt>
                      <c:pt idx="5381">
                        <c:v>1.23</c:v>
                      </c:pt>
                      <c:pt idx="5382">
                        <c:v>1.24</c:v>
                      </c:pt>
                      <c:pt idx="5383">
                        <c:v>1.23</c:v>
                      </c:pt>
                      <c:pt idx="5384">
                        <c:v>1.24</c:v>
                      </c:pt>
                      <c:pt idx="5385">
                        <c:v>1.24</c:v>
                      </c:pt>
                      <c:pt idx="5386">
                        <c:v>1.24</c:v>
                      </c:pt>
                      <c:pt idx="5387">
                        <c:v>1.26</c:v>
                      </c:pt>
                      <c:pt idx="5388">
                        <c:v>1.24</c:v>
                      </c:pt>
                      <c:pt idx="5389">
                        <c:v>1.24</c:v>
                      </c:pt>
                      <c:pt idx="5390">
                        <c:v>1.24</c:v>
                      </c:pt>
                      <c:pt idx="5391">
                        <c:v>1.25</c:v>
                      </c:pt>
                      <c:pt idx="5392">
                        <c:v>1.26</c:v>
                      </c:pt>
                      <c:pt idx="5393">
                        <c:v>1.25</c:v>
                      </c:pt>
                      <c:pt idx="5394">
                        <c:v>1.27</c:v>
                      </c:pt>
                      <c:pt idx="5395">
                        <c:v>1.26</c:v>
                      </c:pt>
                      <c:pt idx="5396">
                        <c:v>1.26</c:v>
                      </c:pt>
                      <c:pt idx="5397">
                        <c:v>1.28</c:v>
                      </c:pt>
                      <c:pt idx="5398">
                        <c:v>1.29</c:v>
                      </c:pt>
                      <c:pt idx="5399">
                        <c:v>1.28</c:v>
                      </c:pt>
                      <c:pt idx="5400">
                        <c:v>1.29</c:v>
                      </c:pt>
                      <c:pt idx="5401">
                        <c:v>1.27</c:v>
                      </c:pt>
                      <c:pt idx="5402">
                        <c:v>1.29</c:v>
                      </c:pt>
                      <c:pt idx="5403">
                        <c:v>1.29</c:v>
                      </c:pt>
                      <c:pt idx="5404">
                        <c:v>1.29</c:v>
                      </c:pt>
                      <c:pt idx="5405">
                        <c:v>1.29</c:v>
                      </c:pt>
                      <c:pt idx="5406">
                        <c:v>1.29</c:v>
                      </c:pt>
                      <c:pt idx="5407">
                        <c:v>1.3</c:v>
                      </c:pt>
                      <c:pt idx="5408">
                        <c:v>1.27</c:v>
                      </c:pt>
                      <c:pt idx="5409">
                        <c:v>1.3</c:v>
                      </c:pt>
                      <c:pt idx="5410">
                        <c:v>1.3</c:v>
                      </c:pt>
                      <c:pt idx="5411">
                        <c:v>1.31</c:v>
                      </c:pt>
                      <c:pt idx="5412">
                        <c:v>1.31</c:v>
                      </c:pt>
                      <c:pt idx="5413">
                        <c:v>1.33</c:v>
                      </c:pt>
                      <c:pt idx="5414">
                        <c:v>1.32</c:v>
                      </c:pt>
                      <c:pt idx="5415">
                        <c:v>1.31</c:v>
                      </c:pt>
                      <c:pt idx="5416">
                        <c:v>1.33</c:v>
                      </c:pt>
                      <c:pt idx="5417">
                        <c:v>1.33</c:v>
                      </c:pt>
                      <c:pt idx="5418">
                        <c:v>1.33</c:v>
                      </c:pt>
                      <c:pt idx="5419">
                        <c:v>1.33</c:v>
                      </c:pt>
                      <c:pt idx="5420">
                        <c:v>1.34</c:v>
                      </c:pt>
                      <c:pt idx="5421">
                        <c:v>1.35</c:v>
                      </c:pt>
                      <c:pt idx="5422">
                        <c:v>1.35</c:v>
                      </c:pt>
                      <c:pt idx="5423">
                        <c:v>1.35</c:v>
                      </c:pt>
                      <c:pt idx="5424">
                        <c:v>1.36</c:v>
                      </c:pt>
                      <c:pt idx="5425">
                        <c:v>1.35</c:v>
                      </c:pt>
                      <c:pt idx="5426">
                        <c:v>1.36</c:v>
                      </c:pt>
                      <c:pt idx="5427">
                        <c:v>1.38</c:v>
                      </c:pt>
                      <c:pt idx="5428">
                        <c:v>1.38</c:v>
                      </c:pt>
                      <c:pt idx="5429">
                        <c:v>1.39</c:v>
                      </c:pt>
                      <c:pt idx="5430">
                        <c:v>1.39</c:v>
                      </c:pt>
                      <c:pt idx="5431">
                        <c:v>1.4</c:v>
                      </c:pt>
                      <c:pt idx="5432">
                        <c:v>1.41</c:v>
                      </c:pt>
                      <c:pt idx="5433">
                        <c:v>1.4</c:v>
                      </c:pt>
                      <c:pt idx="5434">
                        <c:v>1.41</c:v>
                      </c:pt>
                      <c:pt idx="5435">
                        <c:v>1.42</c:v>
                      </c:pt>
                      <c:pt idx="5436">
                        <c:v>1.41</c:v>
                      </c:pt>
                      <c:pt idx="5437">
                        <c:v>1.43</c:v>
                      </c:pt>
                      <c:pt idx="5438">
                        <c:v>1.42</c:v>
                      </c:pt>
                      <c:pt idx="5439">
                        <c:v>1.42</c:v>
                      </c:pt>
                      <c:pt idx="5440">
                        <c:v>1.43</c:v>
                      </c:pt>
                      <c:pt idx="5441">
                        <c:v>1.44</c:v>
                      </c:pt>
                      <c:pt idx="5442">
                        <c:v>1.44</c:v>
                      </c:pt>
                      <c:pt idx="5443">
                        <c:v>1.44</c:v>
                      </c:pt>
                      <c:pt idx="5444">
                        <c:v>1.44</c:v>
                      </c:pt>
                      <c:pt idx="5445">
                        <c:v>1.44</c:v>
                      </c:pt>
                      <c:pt idx="5446">
                        <c:v>1.46</c:v>
                      </c:pt>
                      <c:pt idx="5447">
                        <c:v>1.46</c:v>
                      </c:pt>
                      <c:pt idx="5448">
                        <c:v>1.47</c:v>
                      </c:pt>
                      <c:pt idx="5449">
                        <c:v>1.46</c:v>
                      </c:pt>
                      <c:pt idx="5450">
                        <c:v>1.46</c:v>
                      </c:pt>
                      <c:pt idx="5451">
                        <c:v>1.46</c:v>
                      </c:pt>
                      <c:pt idx="5452">
                        <c:v>1.46</c:v>
                      </c:pt>
                      <c:pt idx="5453">
                        <c:v>1.49</c:v>
                      </c:pt>
                      <c:pt idx="5454">
                        <c:v>1.48</c:v>
                      </c:pt>
                      <c:pt idx="5455">
                        <c:v>1.48</c:v>
                      </c:pt>
                      <c:pt idx="5456">
                        <c:v>1.48</c:v>
                      </c:pt>
                      <c:pt idx="5457">
                        <c:v>1.47</c:v>
                      </c:pt>
                      <c:pt idx="5458">
                        <c:v>1.47</c:v>
                      </c:pt>
                      <c:pt idx="5459">
                        <c:v>1.49</c:v>
                      </c:pt>
                      <c:pt idx="5460">
                        <c:v>1.49</c:v>
                      </c:pt>
                      <c:pt idx="5461">
                        <c:v>1.49</c:v>
                      </c:pt>
                      <c:pt idx="5462">
                        <c:v>1.49</c:v>
                      </c:pt>
                      <c:pt idx="5463">
                        <c:v>1.49</c:v>
                      </c:pt>
                      <c:pt idx="5464">
                        <c:v>1.51</c:v>
                      </c:pt>
                      <c:pt idx="5465">
                        <c:v>1.5</c:v>
                      </c:pt>
                      <c:pt idx="5466">
                        <c:v>1.49</c:v>
                      </c:pt>
                      <c:pt idx="5467">
                        <c:v>1.51</c:v>
                      </c:pt>
                      <c:pt idx="5468">
                        <c:v>1.5</c:v>
                      </c:pt>
                      <c:pt idx="5469">
                        <c:v>1.52</c:v>
                      </c:pt>
                      <c:pt idx="5470">
                        <c:v>1.52</c:v>
                      </c:pt>
                      <c:pt idx="5471">
                        <c:v>1.51</c:v>
                      </c:pt>
                      <c:pt idx="5472">
                        <c:v>1.53</c:v>
                      </c:pt>
                      <c:pt idx="5473">
                        <c:v>1.53</c:v>
                      </c:pt>
                      <c:pt idx="5474">
                        <c:v>1.52</c:v>
                      </c:pt>
                      <c:pt idx="5475">
                        <c:v>1.54</c:v>
                      </c:pt>
                      <c:pt idx="5476">
                        <c:v>1.54</c:v>
                      </c:pt>
                      <c:pt idx="5477">
                        <c:v>1.52</c:v>
                      </c:pt>
                      <c:pt idx="5478">
                        <c:v>1.54</c:v>
                      </c:pt>
                      <c:pt idx="5479">
                        <c:v>1.53</c:v>
                      </c:pt>
                      <c:pt idx="5480">
                        <c:v>1.53</c:v>
                      </c:pt>
                      <c:pt idx="5481">
                        <c:v>1.54</c:v>
                      </c:pt>
                      <c:pt idx="5482">
                        <c:v>1.54</c:v>
                      </c:pt>
                      <c:pt idx="5483">
                        <c:v>1.55</c:v>
                      </c:pt>
                      <c:pt idx="5484">
                        <c:v>1.54</c:v>
                      </c:pt>
                      <c:pt idx="5485">
                        <c:v>1.56</c:v>
                      </c:pt>
                      <c:pt idx="5486">
                        <c:v>1.55</c:v>
                      </c:pt>
                      <c:pt idx="5487">
                        <c:v>1.55</c:v>
                      </c:pt>
                      <c:pt idx="5488">
                        <c:v>1.55</c:v>
                      </c:pt>
                      <c:pt idx="5489">
                        <c:v>1.54</c:v>
                      </c:pt>
                      <c:pt idx="5490">
                        <c:v>1.55</c:v>
                      </c:pt>
                      <c:pt idx="5491">
                        <c:v>1.57</c:v>
                      </c:pt>
                      <c:pt idx="5492">
                        <c:v>1.56</c:v>
                      </c:pt>
                      <c:pt idx="5493">
                        <c:v>1.55</c:v>
                      </c:pt>
                      <c:pt idx="5494">
                        <c:v>1.57</c:v>
                      </c:pt>
                      <c:pt idx="5495">
                        <c:v>1.57</c:v>
                      </c:pt>
                      <c:pt idx="5496">
                        <c:v>1.56</c:v>
                      </c:pt>
                      <c:pt idx="5497">
                        <c:v>1.57</c:v>
                      </c:pt>
                      <c:pt idx="5498">
                        <c:v>1.57</c:v>
                      </c:pt>
                      <c:pt idx="5499">
                        <c:v>1.57</c:v>
                      </c:pt>
                      <c:pt idx="5500">
                        <c:v>1.58</c:v>
                      </c:pt>
                      <c:pt idx="5501">
                        <c:v>1.57</c:v>
                      </c:pt>
                      <c:pt idx="5502">
                        <c:v>1.58</c:v>
                      </c:pt>
                      <c:pt idx="5503">
                        <c:v>1.57</c:v>
                      </c:pt>
                      <c:pt idx="5504">
                        <c:v>1.58</c:v>
                      </c:pt>
                      <c:pt idx="5505">
                        <c:v>1.58</c:v>
                      </c:pt>
                      <c:pt idx="5506">
                        <c:v>1.58</c:v>
                      </c:pt>
                      <c:pt idx="5507">
                        <c:v>1.6</c:v>
                      </c:pt>
                      <c:pt idx="5508">
                        <c:v>1.59</c:v>
                      </c:pt>
                      <c:pt idx="5509">
                        <c:v>1.61</c:v>
                      </c:pt>
                      <c:pt idx="5510">
                        <c:v>1.6</c:v>
                      </c:pt>
                      <c:pt idx="5511">
                        <c:v>1.6</c:v>
                      </c:pt>
                      <c:pt idx="5512">
                        <c:v>1.6</c:v>
                      </c:pt>
                      <c:pt idx="5513">
                        <c:v>1.59</c:v>
                      </c:pt>
                      <c:pt idx="5514">
                        <c:v>1.61</c:v>
                      </c:pt>
                      <c:pt idx="5515">
                        <c:v>1.61</c:v>
                      </c:pt>
                      <c:pt idx="5516">
                        <c:v>1.61</c:v>
                      </c:pt>
                      <c:pt idx="5517">
                        <c:v>1.62</c:v>
                      </c:pt>
                      <c:pt idx="5518">
                        <c:v>1.6</c:v>
                      </c:pt>
                      <c:pt idx="5519">
                        <c:v>1.63</c:v>
                      </c:pt>
                      <c:pt idx="5520">
                        <c:v>1.62</c:v>
                      </c:pt>
                      <c:pt idx="5521">
                        <c:v>1.61</c:v>
                      </c:pt>
                      <c:pt idx="5522">
                        <c:v>1.62</c:v>
                      </c:pt>
                      <c:pt idx="5523">
                        <c:v>1.61</c:v>
                      </c:pt>
                      <c:pt idx="5524">
                        <c:v>1.61</c:v>
                      </c:pt>
                      <c:pt idx="5525">
                        <c:v>1.61</c:v>
                      </c:pt>
                      <c:pt idx="5526">
                        <c:v>1.61</c:v>
                      </c:pt>
                      <c:pt idx="5527">
                        <c:v>1.61</c:v>
                      </c:pt>
                      <c:pt idx="5528">
                        <c:v>1.63</c:v>
                      </c:pt>
                      <c:pt idx="5529">
                        <c:v>1.63</c:v>
                      </c:pt>
                      <c:pt idx="5530">
                        <c:v>1.63</c:v>
                      </c:pt>
                      <c:pt idx="5531">
                        <c:v>1.64</c:v>
                      </c:pt>
                      <c:pt idx="5532">
                        <c:v>1.63</c:v>
                      </c:pt>
                      <c:pt idx="5533">
                        <c:v>1.63</c:v>
                      </c:pt>
                      <c:pt idx="5534">
                        <c:v>1.63</c:v>
                      </c:pt>
                      <c:pt idx="5535">
                        <c:v>1.64</c:v>
                      </c:pt>
                      <c:pt idx="5536">
                        <c:v>1.64</c:v>
                      </c:pt>
                      <c:pt idx="5537">
                        <c:v>1.64</c:v>
                      </c:pt>
                      <c:pt idx="5538">
                        <c:v>1.64</c:v>
                      </c:pt>
                      <c:pt idx="5539">
                        <c:v>1.65</c:v>
                      </c:pt>
                      <c:pt idx="5540">
                        <c:v>1.65</c:v>
                      </c:pt>
                      <c:pt idx="5541">
                        <c:v>1.64</c:v>
                      </c:pt>
                      <c:pt idx="5542">
                        <c:v>1.65</c:v>
                      </c:pt>
                      <c:pt idx="5543">
                        <c:v>1.64</c:v>
                      </c:pt>
                      <c:pt idx="5544">
                        <c:v>1.66</c:v>
                      </c:pt>
                      <c:pt idx="5545">
                        <c:v>1.66</c:v>
                      </c:pt>
                      <c:pt idx="5546">
                        <c:v>1.67</c:v>
                      </c:pt>
                      <c:pt idx="5547">
                        <c:v>1.67</c:v>
                      </c:pt>
                      <c:pt idx="5548">
                        <c:v>1.67</c:v>
                      </c:pt>
                      <c:pt idx="5549">
                        <c:v>1.68</c:v>
                      </c:pt>
                      <c:pt idx="5550">
                        <c:v>1.68</c:v>
                      </c:pt>
                      <c:pt idx="5551">
                        <c:v>1.67</c:v>
                      </c:pt>
                      <c:pt idx="5552">
                        <c:v>1.67</c:v>
                      </c:pt>
                      <c:pt idx="5553">
                        <c:v>1.69</c:v>
                      </c:pt>
                      <c:pt idx="5554">
                        <c:v>1.68</c:v>
                      </c:pt>
                      <c:pt idx="5555">
                        <c:v>1.69</c:v>
                      </c:pt>
                      <c:pt idx="5556">
                        <c:v>1.69</c:v>
                      </c:pt>
                      <c:pt idx="5557">
                        <c:v>1.7</c:v>
                      </c:pt>
                      <c:pt idx="5558">
                        <c:v>1.69</c:v>
                      </c:pt>
                      <c:pt idx="5559">
                        <c:v>1.7</c:v>
                      </c:pt>
                      <c:pt idx="5560">
                        <c:v>1.7</c:v>
                      </c:pt>
                      <c:pt idx="5561">
                        <c:v>1.71</c:v>
                      </c:pt>
                      <c:pt idx="5562">
                        <c:v>1.71</c:v>
                      </c:pt>
                      <c:pt idx="5563">
                        <c:v>1.71</c:v>
                      </c:pt>
                      <c:pt idx="5564">
                        <c:v>1.71</c:v>
                      </c:pt>
                      <c:pt idx="5565">
                        <c:v>1.72</c:v>
                      </c:pt>
                      <c:pt idx="5566">
                        <c:v>1.71</c:v>
                      </c:pt>
                      <c:pt idx="5567">
                        <c:v>1.72</c:v>
                      </c:pt>
                      <c:pt idx="5568">
                        <c:v>1.72</c:v>
                      </c:pt>
                      <c:pt idx="5569">
                        <c:v>1.71</c:v>
                      </c:pt>
                      <c:pt idx="5570">
                        <c:v>1.72</c:v>
                      </c:pt>
                      <c:pt idx="5571">
                        <c:v>1.72</c:v>
                      </c:pt>
                      <c:pt idx="5572">
                        <c:v>1.72</c:v>
                      </c:pt>
                      <c:pt idx="5573">
                        <c:v>1.72</c:v>
                      </c:pt>
                      <c:pt idx="5574">
                        <c:v>1.72</c:v>
                      </c:pt>
                      <c:pt idx="5575">
                        <c:v>1.72</c:v>
                      </c:pt>
                      <c:pt idx="5576">
                        <c:v>1.72</c:v>
                      </c:pt>
                      <c:pt idx="5577">
                        <c:v>1.74</c:v>
                      </c:pt>
                      <c:pt idx="5578">
                        <c:v>1.75</c:v>
                      </c:pt>
                      <c:pt idx="5579">
                        <c:v>1.74</c:v>
                      </c:pt>
                      <c:pt idx="5580">
                        <c:v>1.74</c:v>
                      </c:pt>
                      <c:pt idx="5581">
                        <c:v>1.74</c:v>
                      </c:pt>
                      <c:pt idx="5582">
                        <c:v>1.73</c:v>
                      </c:pt>
                      <c:pt idx="5583">
                        <c:v>1.74</c:v>
                      </c:pt>
                      <c:pt idx="5584">
                        <c:v>1.74</c:v>
                      </c:pt>
                      <c:pt idx="5585">
                        <c:v>1.74</c:v>
                      </c:pt>
                      <c:pt idx="5586">
                        <c:v>1.75</c:v>
                      </c:pt>
                      <c:pt idx="5587">
                        <c:v>1.74</c:v>
                      </c:pt>
                      <c:pt idx="5588">
                        <c:v>1.75</c:v>
                      </c:pt>
                      <c:pt idx="5589">
                        <c:v>1.76</c:v>
                      </c:pt>
                      <c:pt idx="5590">
                        <c:v>1.75</c:v>
                      </c:pt>
                      <c:pt idx="5591">
                        <c:v>1.74</c:v>
                      </c:pt>
                      <c:pt idx="5592">
                        <c:v>1.75</c:v>
                      </c:pt>
                      <c:pt idx="5593">
                        <c:v>1.75</c:v>
                      </c:pt>
                      <c:pt idx="5594">
                        <c:v>1.76</c:v>
                      </c:pt>
                      <c:pt idx="5595">
                        <c:v>1.75</c:v>
                      </c:pt>
                      <c:pt idx="5596">
                        <c:v>1.76</c:v>
                      </c:pt>
                      <c:pt idx="5597">
                        <c:v>1.75</c:v>
                      </c:pt>
                      <c:pt idx="5598">
                        <c:v>1.75</c:v>
                      </c:pt>
                      <c:pt idx="5599">
                        <c:v>1.73</c:v>
                      </c:pt>
                      <c:pt idx="5600">
                        <c:v>1.76</c:v>
                      </c:pt>
                      <c:pt idx="5601">
                        <c:v>1.77</c:v>
                      </c:pt>
                      <c:pt idx="5602">
                        <c:v>1.75</c:v>
                      </c:pt>
                      <c:pt idx="5603">
                        <c:v>1.76</c:v>
                      </c:pt>
                      <c:pt idx="5604">
                        <c:v>1.78</c:v>
                      </c:pt>
                      <c:pt idx="5605">
                        <c:v>1.78</c:v>
                      </c:pt>
                      <c:pt idx="5606">
                        <c:v>1.78</c:v>
                      </c:pt>
                      <c:pt idx="5607">
                        <c:v>1.77</c:v>
                      </c:pt>
                      <c:pt idx="5608">
                        <c:v>1.78</c:v>
                      </c:pt>
                      <c:pt idx="5609">
                        <c:v>1.78</c:v>
                      </c:pt>
                      <c:pt idx="5610">
                        <c:v>1.78</c:v>
                      </c:pt>
                      <c:pt idx="5611">
                        <c:v>1.77</c:v>
                      </c:pt>
                      <c:pt idx="5612">
                        <c:v>1.78</c:v>
                      </c:pt>
                      <c:pt idx="5613">
                        <c:v>1.79</c:v>
                      </c:pt>
                      <c:pt idx="5614">
                        <c:v>1.79</c:v>
                      </c:pt>
                      <c:pt idx="5615">
                        <c:v>1.79</c:v>
                      </c:pt>
                      <c:pt idx="5616">
                        <c:v>1.79</c:v>
                      </c:pt>
                      <c:pt idx="5617">
                        <c:v>1.78</c:v>
                      </c:pt>
                      <c:pt idx="5618">
                        <c:v>1.8</c:v>
                      </c:pt>
                      <c:pt idx="5619">
                        <c:v>1.8</c:v>
                      </c:pt>
                      <c:pt idx="5620">
                        <c:v>1.79</c:v>
                      </c:pt>
                      <c:pt idx="5621">
                        <c:v>1.78</c:v>
                      </c:pt>
                      <c:pt idx="5622">
                        <c:v>1.79</c:v>
                      </c:pt>
                      <c:pt idx="5623">
                        <c:v>1.8</c:v>
                      </c:pt>
                      <c:pt idx="5624">
                        <c:v>1.8</c:v>
                      </c:pt>
                      <c:pt idx="5625">
                        <c:v>1.81</c:v>
                      </c:pt>
                      <c:pt idx="5626">
                        <c:v>1.81</c:v>
                      </c:pt>
                      <c:pt idx="5627">
                        <c:v>1.8</c:v>
                      </c:pt>
                      <c:pt idx="5628">
                        <c:v>1.81</c:v>
                      </c:pt>
                      <c:pt idx="5629">
                        <c:v>1.81</c:v>
                      </c:pt>
                      <c:pt idx="5630">
                        <c:v>1.81</c:v>
                      </c:pt>
                      <c:pt idx="5631">
                        <c:v>1.81</c:v>
                      </c:pt>
                      <c:pt idx="5632">
                        <c:v>1.81</c:v>
                      </c:pt>
                      <c:pt idx="5633">
                        <c:v>1.83</c:v>
                      </c:pt>
                      <c:pt idx="5634">
                        <c:v>1.81</c:v>
                      </c:pt>
                      <c:pt idx="5635">
                        <c:v>1.83</c:v>
                      </c:pt>
                      <c:pt idx="5636">
                        <c:v>1.83</c:v>
                      </c:pt>
                      <c:pt idx="5637">
                        <c:v>1.84</c:v>
                      </c:pt>
                      <c:pt idx="5638">
                        <c:v>1.84</c:v>
                      </c:pt>
                      <c:pt idx="5639">
                        <c:v>1.85</c:v>
                      </c:pt>
                      <c:pt idx="5640">
                        <c:v>1.84</c:v>
                      </c:pt>
                      <c:pt idx="5641">
                        <c:v>1.84</c:v>
                      </c:pt>
                      <c:pt idx="5642">
                        <c:v>1.83</c:v>
                      </c:pt>
                      <c:pt idx="5643">
                        <c:v>1.84</c:v>
                      </c:pt>
                      <c:pt idx="5644">
                        <c:v>1.84</c:v>
                      </c:pt>
                      <c:pt idx="5645">
                        <c:v>1.85</c:v>
                      </c:pt>
                      <c:pt idx="5646">
                        <c:v>1.86</c:v>
                      </c:pt>
                      <c:pt idx="5647">
                        <c:v>1.85</c:v>
                      </c:pt>
                      <c:pt idx="5648">
                        <c:v>1.85</c:v>
                      </c:pt>
                      <c:pt idx="5649">
                        <c:v>1.85</c:v>
                      </c:pt>
                      <c:pt idx="5650">
                        <c:v>1.85</c:v>
                      </c:pt>
                      <c:pt idx="5651">
                        <c:v>1.86</c:v>
                      </c:pt>
                      <c:pt idx="5652">
                        <c:v>1.84</c:v>
                      </c:pt>
                      <c:pt idx="5653">
                        <c:v>1.85</c:v>
                      </c:pt>
                      <c:pt idx="5654">
                        <c:v>1.85</c:v>
                      </c:pt>
                      <c:pt idx="5655">
                        <c:v>1.85</c:v>
                      </c:pt>
                      <c:pt idx="5656">
                        <c:v>1.85</c:v>
                      </c:pt>
                      <c:pt idx="5657">
                        <c:v>1.85</c:v>
                      </c:pt>
                      <c:pt idx="5658">
                        <c:v>1.84</c:v>
                      </c:pt>
                      <c:pt idx="5659">
                        <c:v>1.86</c:v>
                      </c:pt>
                      <c:pt idx="5660">
                        <c:v>1.87</c:v>
                      </c:pt>
                      <c:pt idx="5661">
                        <c:v>1.86</c:v>
                      </c:pt>
                      <c:pt idx="5662">
                        <c:v>1.87</c:v>
                      </c:pt>
                      <c:pt idx="5663">
                        <c:v>1.88</c:v>
                      </c:pt>
                      <c:pt idx="5664">
                        <c:v>1.87</c:v>
                      </c:pt>
                      <c:pt idx="5665">
                        <c:v>1.86</c:v>
                      </c:pt>
                      <c:pt idx="5666">
                        <c:v>1.86</c:v>
                      </c:pt>
                      <c:pt idx="5667">
                        <c:v>1.87</c:v>
                      </c:pt>
                      <c:pt idx="5668">
                        <c:v>1.88</c:v>
                      </c:pt>
                      <c:pt idx="5669">
                        <c:v>1.88</c:v>
                      </c:pt>
                      <c:pt idx="5670">
                        <c:v>1.89</c:v>
                      </c:pt>
                      <c:pt idx="5671">
                        <c:v>1.85</c:v>
                      </c:pt>
                      <c:pt idx="5672">
                        <c:v>1.87</c:v>
                      </c:pt>
                      <c:pt idx="5673">
                        <c:v>1.88</c:v>
                      </c:pt>
                      <c:pt idx="5674">
                        <c:v>1.88</c:v>
                      </c:pt>
                      <c:pt idx="5675">
                        <c:v>1.88</c:v>
                      </c:pt>
                      <c:pt idx="5676">
                        <c:v>1.88</c:v>
                      </c:pt>
                      <c:pt idx="5677">
                        <c:v>1.88</c:v>
                      </c:pt>
                      <c:pt idx="5678">
                        <c:v>1.88</c:v>
                      </c:pt>
                      <c:pt idx="5679">
                        <c:v>1.88</c:v>
                      </c:pt>
                      <c:pt idx="5680">
                        <c:v>1.88</c:v>
                      </c:pt>
                      <c:pt idx="5681">
                        <c:v>1.89</c:v>
                      </c:pt>
                      <c:pt idx="5682">
                        <c:v>1.88</c:v>
                      </c:pt>
                      <c:pt idx="5683">
                        <c:v>1.89</c:v>
                      </c:pt>
                      <c:pt idx="5684">
                        <c:v>1.87</c:v>
                      </c:pt>
                      <c:pt idx="5685">
                        <c:v>1.88</c:v>
                      </c:pt>
                      <c:pt idx="5686">
                        <c:v>1.87</c:v>
                      </c:pt>
                      <c:pt idx="5687">
                        <c:v>1.88</c:v>
                      </c:pt>
                      <c:pt idx="5688">
                        <c:v>1.89</c:v>
                      </c:pt>
                      <c:pt idx="5689">
                        <c:v>1.88</c:v>
                      </c:pt>
                      <c:pt idx="5690">
                        <c:v>1.88</c:v>
                      </c:pt>
                      <c:pt idx="5691">
                        <c:v>1.88</c:v>
                      </c:pt>
                      <c:pt idx="5692">
                        <c:v>1.88</c:v>
                      </c:pt>
                      <c:pt idx="5693">
                        <c:v>1.88</c:v>
                      </c:pt>
                      <c:pt idx="5694">
                        <c:v>1.88</c:v>
                      </c:pt>
                      <c:pt idx="5695">
                        <c:v>1.87</c:v>
                      </c:pt>
                      <c:pt idx="5696">
                        <c:v>1.88</c:v>
                      </c:pt>
                      <c:pt idx="5697">
                        <c:v>1.88</c:v>
                      </c:pt>
                      <c:pt idx="5698">
                        <c:v>1.89</c:v>
                      </c:pt>
                      <c:pt idx="5699">
                        <c:v>1.9</c:v>
                      </c:pt>
                      <c:pt idx="5700">
                        <c:v>1.91</c:v>
                      </c:pt>
                      <c:pt idx="5701">
                        <c:v>1.88</c:v>
                      </c:pt>
                      <c:pt idx="5702">
                        <c:v>1.88</c:v>
                      </c:pt>
                      <c:pt idx="5703">
                        <c:v>1.88</c:v>
                      </c:pt>
                      <c:pt idx="5704">
                        <c:v>1.89</c:v>
                      </c:pt>
                      <c:pt idx="5705">
                        <c:v>1.89</c:v>
                      </c:pt>
                      <c:pt idx="5706">
                        <c:v>1.87</c:v>
                      </c:pt>
                      <c:pt idx="5707">
                        <c:v>1.9</c:v>
                      </c:pt>
                      <c:pt idx="5708">
                        <c:v>1.91</c:v>
                      </c:pt>
                      <c:pt idx="5709">
                        <c:v>1.89</c:v>
                      </c:pt>
                      <c:pt idx="5710">
                        <c:v>1.89</c:v>
                      </c:pt>
                      <c:pt idx="5711">
                        <c:v>1.89</c:v>
                      </c:pt>
                      <c:pt idx="5712">
                        <c:v>1.89</c:v>
                      </c:pt>
                      <c:pt idx="5713">
                        <c:v>1.88</c:v>
                      </c:pt>
                      <c:pt idx="5714">
                        <c:v>1.89</c:v>
                      </c:pt>
                      <c:pt idx="5715">
                        <c:v>1.89</c:v>
                      </c:pt>
                      <c:pt idx="5716">
                        <c:v>1.88</c:v>
                      </c:pt>
                      <c:pt idx="5717">
                        <c:v>1.89</c:v>
                      </c:pt>
                      <c:pt idx="5718">
                        <c:v>1.89</c:v>
                      </c:pt>
                      <c:pt idx="5719">
                        <c:v>1.9</c:v>
                      </c:pt>
                      <c:pt idx="5720">
                        <c:v>1.9</c:v>
                      </c:pt>
                      <c:pt idx="5721">
                        <c:v>1.89</c:v>
                      </c:pt>
                      <c:pt idx="5722">
                        <c:v>1.9</c:v>
                      </c:pt>
                      <c:pt idx="5723">
                        <c:v>1.89</c:v>
                      </c:pt>
                      <c:pt idx="5724">
                        <c:v>1.88</c:v>
                      </c:pt>
                      <c:pt idx="5725">
                        <c:v>1.91</c:v>
                      </c:pt>
                      <c:pt idx="5726">
                        <c:v>1.9</c:v>
                      </c:pt>
                      <c:pt idx="5727">
                        <c:v>1.89</c:v>
                      </c:pt>
                      <c:pt idx="5728">
                        <c:v>1.89</c:v>
                      </c:pt>
                      <c:pt idx="5729">
                        <c:v>1.9</c:v>
                      </c:pt>
                      <c:pt idx="5730">
                        <c:v>1.89</c:v>
                      </c:pt>
                      <c:pt idx="5731">
                        <c:v>1.88</c:v>
                      </c:pt>
                      <c:pt idx="5732">
                        <c:v>1.9</c:v>
                      </c:pt>
                      <c:pt idx="5733">
                        <c:v>1.89</c:v>
                      </c:pt>
                      <c:pt idx="5734">
                        <c:v>1.91</c:v>
                      </c:pt>
                      <c:pt idx="5735">
                        <c:v>1.9</c:v>
                      </c:pt>
                      <c:pt idx="5736">
                        <c:v>1.92</c:v>
                      </c:pt>
                      <c:pt idx="5737">
                        <c:v>1.89</c:v>
                      </c:pt>
                      <c:pt idx="5738">
                        <c:v>1.9</c:v>
                      </c:pt>
                      <c:pt idx="5739">
                        <c:v>1.89</c:v>
                      </c:pt>
                      <c:pt idx="5740">
                        <c:v>1.91</c:v>
                      </c:pt>
                      <c:pt idx="5741">
                        <c:v>1.9</c:v>
                      </c:pt>
                      <c:pt idx="5742">
                        <c:v>1.9</c:v>
                      </c:pt>
                      <c:pt idx="5743">
                        <c:v>1.9</c:v>
                      </c:pt>
                      <c:pt idx="5744">
                        <c:v>1.89</c:v>
                      </c:pt>
                      <c:pt idx="5745">
                        <c:v>1.91</c:v>
                      </c:pt>
                      <c:pt idx="5746">
                        <c:v>1.9</c:v>
                      </c:pt>
                      <c:pt idx="5747">
                        <c:v>1.9</c:v>
                      </c:pt>
                      <c:pt idx="5748">
                        <c:v>1.91</c:v>
                      </c:pt>
                      <c:pt idx="5749">
                        <c:v>1.91</c:v>
                      </c:pt>
                      <c:pt idx="5750">
                        <c:v>1.89</c:v>
                      </c:pt>
                      <c:pt idx="5751">
                        <c:v>1.91</c:v>
                      </c:pt>
                      <c:pt idx="5752">
                        <c:v>1.9</c:v>
                      </c:pt>
                      <c:pt idx="5753">
                        <c:v>1.89</c:v>
                      </c:pt>
                      <c:pt idx="5754">
                        <c:v>1.89</c:v>
                      </c:pt>
                      <c:pt idx="5755">
                        <c:v>1.89</c:v>
                      </c:pt>
                      <c:pt idx="5756">
                        <c:v>1.88</c:v>
                      </c:pt>
                      <c:pt idx="5757">
                        <c:v>1.9</c:v>
                      </c:pt>
                      <c:pt idx="5758">
                        <c:v>1.89</c:v>
                      </c:pt>
                      <c:pt idx="5759">
                        <c:v>1.89</c:v>
                      </c:pt>
                      <c:pt idx="5760">
                        <c:v>1.89</c:v>
                      </c:pt>
                      <c:pt idx="5761">
                        <c:v>1.89</c:v>
                      </c:pt>
                      <c:pt idx="5762">
                        <c:v>1.9</c:v>
                      </c:pt>
                      <c:pt idx="5763">
                        <c:v>1.89</c:v>
                      </c:pt>
                      <c:pt idx="5764">
                        <c:v>1.92</c:v>
                      </c:pt>
                      <c:pt idx="5765">
                        <c:v>1.89</c:v>
                      </c:pt>
                      <c:pt idx="5766">
                        <c:v>1.9</c:v>
                      </c:pt>
                      <c:pt idx="5767">
                        <c:v>1.91</c:v>
                      </c:pt>
                      <c:pt idx="5768">
                        <c:v>1.92</c:v>
                      </c:pt>
                      <c:pt idx="5769">
                        <c:v>1.9</c:v>
                      </c:pt>
                      <c:pt idx="5770">
                        <c:v>1.91</c:v>
                      </c:pt>
                      <c:pt idx="5771">
                        <c:v>1.9</c:v>
                      </c:pt>
                      <c:pt idx="5772">
                        <c:v>1.89</c:v>
                      </c:pt>
                      <c:pt idx="5773">
                        <c:v>1.91</c:v>
                      </c:pt>
                      <c:pt idx="5774">
                        <c:v>1.9</c:v>
                      </c:pt>
                      <c:pt idx="5775">
                        <c:v>1.89</c:v>
                      </c:pt>
                      <c:pt idx="5776">
                        <c:v>1.89</c:v>
                      </c:pt>
                      <c:pt idx="5777">
                        <c:v>1.89</c:v>
                      </c:pt>
                      <c:pt idx="5778">
                        <c:v>1.89</c:v>
                      </c:pt>
                      <c:pt idx="5779">
                        <c:v>1.9</c:v>
                      </c:pt>
                      <c:pt idx="5780">
                        <c:v>1.89</c:v>
                      </c:pt>
                      <c:pt idx="5781">
                        <c:v>1.89</c:v>
                      </c:pt>
                      <c:pt idx="5782">
                        <c:v>1.9</c:v>
                      </c:pt>
                      <c:pt idx="5783">
                        <c:v>1.9</c:v>
                      </c:pt>
                      <c:pt idx="5784">
                        <c:v>1.89</c:v>
                      </c:pt>
                      <c:pt idx="5785">
                        <c:v>1.89</c:v>
                      </c:pt>
                      <c:pt idx="5786">
                        <c:v>1.9</c:v>
                      </c:pt>
                      <c:pt idx="5787">
                        <c:v>1.89</c:v>
                      </c:pt>
                      <c:pt idx="5788">
                        <c:v>1.9</c:v>
                      </c:pt>
                      <c:pt idx="5789">
                        <c:v>1.88</c:v>
                      </c:pt>
                      <c:pt idx="5790">
                        <c:v>1.89</c:v>
                      </c:pt>
                      <c:pt idx="5791">
                        <c:v>1.88</c:v>
                      </c:pt>
                      <c:pt idx="5792">
                        <c:v>1.89</c:v>
                      </c:pt>
                      <c:pt idx="5793">
                        <c:v>1.9</c:v>
                      </c:pt>
                      <c:pt idx="5794">
                        <c:v>1.89</c:v>
                      </c:pt>
                      <c:pt idx="5795">
                        <c:v>1.89</c:v>
                      </c:pt>
                      <c:pt idx="5796">
                        <c:v>1.88</c:v>
                      </c:pt>
                      <c:pt idx="5797">
                        <c:v>1.89</c:v>
                      </c:pt>
                      <c:pt idx="5798">
                        <c:v>1.88</c:v>
                      </c:pt>
                      <c:pt idx="5799">
                        <c:v>1.88</c:v>
                      </c:pt>
                      <c:pt idx="5800">
                        <c:v>1.88</c:v>
                      </c:pt>
                      <c:pt idx="5801">
                        <c:v>1.88</c:v>
                      </c:pt>
                      <c:pt idx="5802">
                        <c:v>1.86</c:v>
                      </c:pt>
                      <c:pt idx="5803">
                        <c:v>1.88</c:v>
                      </c:pt>
                      <c:pt idx="5804">
                        <c:v>1.88</c:v>
                      </c:pt>
                      <c:pt idx="5805">
                        <c:v>1.87</c:v>
                      </c:pt>
                      <c:pt idx="5806">
                        <c:v>1.87</c:v>
                      </c:pt>
                      <c:pt idx="5807">
                        <c:v>1.88</c:v>
                      </c:pt>
                      <c:pt idx="5808">
                        <c:v>1.88</c:v>
                      </c:pt>
                      <c:pt idx="5809">
                        <c:v>1.87</c:v>
                      </c:pt>
                      <c:pt idx="5810">
                        <c:v>1.87</c:v>
                      </c:pt>
                      <c:pt idx="5811">
                        <c:v>1.86</c:v>
                      </c:pt>
                      <c:pt idx="5812">
                        <c:v>1.86</c:v>
                      </c:pt>
                      <c:pt idx="5813">
                        <c:v>1.87</c:v>
                      </c:pt>
                      <c:pt idx="5814">
                        <c:v>1.88</c:v>
                      </c:pt>
                      <c:pt idx="5815">
                        <c:v>1.87</c:v>
                      </c:pt>
                      <c:pt idx="5816">
                        <c:v>1.89</c:v>
                      </c:pt>
                      <c:pt idx="5817">
                        <c:v>1.86</c:v>
                      </c:pt>
                      <c:pt idx="5818">
                        <c:v>1.87</c:v>
                      </c:pt>
                      <c:pt idx="5819">
                        <c:v>1.88</c:v>
                      </c:pt>
                      <c:pt idx="5820">
                        <c:v>1.88</c:v>
                      </c:pt>
                      <c:pt idx="5821">
                        <c:v>1.87</c:v>
                      </c:pt>
                      <c:pt idx="5822">
                        <c:v>1.88</c:v>
                      </c:pt>
                      <c:pt idx="5823">
                        <c:v>1.86</c:v>
                      </c:pt>
                      <c:pt idx="5824">
                        <c:v>1.88</c:v>
                      </c:pt>
                      <c:pt idx="5825">
                        <c:v>1.89</c:v>
                      </c:pt>
                      <c:pt idx="5826">
                        <c:v>1.88</c:v>
                      </c:pt>
                      <c:pt idx="5827">
                        <c:v>1.89</c:v>
                      </c:pt>
                      <c:pt idx="5828">
                        <c:v>1.88</c:v>
                      </c:pt>
                      <c:pt idx="5829">
                        <c:v>1.88</c:v>
                      </c:pt>
                      <c:pt idx="5830">
                        <c:v>1.88</c:v>
                      </c:pt>
                      <c:pt idx="5831">
                        <c:v>1.88</c:v>
                      </c:pt>
                      <c:pt idx="5832">
                        <c:v>1.88</c:v>
                      </c:pt>
                      <c:pt idx="5833">
                        <c:v>1.88</c:v>
                      </c:pt>
                      <c:pt idx="5834">
                        <c:v>1.88</c:v>
                      </c:pt>
                      <c:pt idx="5835">
                        <c:v>1.89</c:v>
                      </c:pt>
                      <c:pt idx="5836">
                        <c:v>1.86</c:v>
                      </c:pt>
                      <c:pt idx="5837">
                        <c:v>1.88</c:v>
                      </c:pt>
                      <c:pt idx="5838">
                        <c:v>1.87</c:v>
                      </c:pt>
                      <c:pt idx="5839">
                        <c:v>1.87</c:v>
                      </c:pt>
                      <c:pt idx="5840">
                        <c:v>1.88</c:v>
                      </c:pt>
                      <c:pt idx="5841">
                        <c:v>1.89</c:v>
                      </c:pt>
                      <c:pt idx="5842">
                        <c:v>1.88</c:v>
                      </c:pt>
                      <c:pt idx="5843">
                        <c:v>1.87</c:v>
                      </c:pt>
                      <c:pt idx="5844">
                        <c:v>1.88</c:v>
                      </c:pt>
                      <c:pt idx="5845">
                        <c:v>1.89</c:v>
                      </c:pt>
                      <c:pt idx="5846">
                        <c:v>1.89</c:v>
                      </c:pt>
                      <c:pt idx="5847">
                        <c:v>1.88</c:v>
                      </c:pt>
                      <c:pt idx="5848">
                        <c:v>1.88</c:v>
                      </c:pt>
                      <c:pt idx="5849">
                        <c:v>1.88</c:v>
                      </c:pt>
                      <c:pt idx="5850">
                        <c:v>1.91</c:v>
                      </c:pt>
                      <c:pt idx="5851">
                        <c:v>1.9</c:v>
                      </c:pt>
                      <c:pt idx="5852">
                        <c:v>1.87</c:v>
                      </c:pt>
                      <c:pt idx="5853">
                        <c:v>1.87</c:v>
                      </c:pt>
                      <c:pt idx="5854">
                        <c:v>1.88</c:v>
                      </c:pt>
                      <c:pt idx="5855">
                        <c:v>1.88</c:v>
                      </c:pt>
                      <c:pt idx="5856">
                        <c:v>1.86</c:v>
                      </c:pt>
                      <c:pt idx="5857">
                        <c:v>1.88</c:v>
                      </c:pt>
                      <c:pt idx="5858">
                        <c:v>1.89</c:v>
                      </c:pt>
                      <c:pt idx="5859">
                        <c:v>1.88</c:v>
                      </c:pt>
                      <c:pt idx="5860">
                        <c:v>1.89</c:v>
                      </c:pt>
                      <c:pt idx="5861">
                        <c:v>1.87</c:v>
                      </c:pt>
                      <c:pt idx="5862">
                        <c:v>1.88</c:v>
                      </c:pt>
                      <c:pt idx="5863">
                        <c:v>1.88</c:v>
                      </c:pt>
                      <c:pt idx="5864">
                        <c:v>1.88</c:v>
                      </c:pt>
                      <c:pt idx="5865">
                        <c:v>1.88</c:v>
                      </c:pt>
                      <c:pt idx="5866">
                        <c:v>1.9</c:v>
                      </c:pt>
                      <c:pt idx="5867">
                        <c:v>1.88</c:v>
                      </c:pt>
                      <c:pt idx="5868">
                        <c:v>1.89</c:v>
                      </c:pt>
                      <c:pt idx="5869">
                        <c:v>1.88</c:v>
                      </c:pt>
                      <c:pt idx="5870">
                        <c:v>1.88</c:v>
                      </c:pt>
                      <c:pt idx="5871">
                        <c:v>1.89</c:v>
                      </c:pt>
                      <c:pt idx="5872">
                        <c:v>1.88</c:v>
                      </c:pt>
                      <c:pt idx="5873">
                        <c:v>1.88</c:v>
                      </c:pt>
                      <c:pt idx="5874">
                        <c:v>1.88</c:v>
                      </c:pt>
                      <c:pt idx="5875">
                        <c:v>1.88</c:v>
                      </c:pt>
                      <c:pt idx="5876">
                        <c:v>1.88</c:v>
                      </c:pt>
                      <c:pt idx="5877">
                        <c:v>1.87</c:v>
                      </c:pt>
                      <c:pt idx="5878">
                        <c:v>1.89</c:v>
                      </c:pt>
                      <c:pt idx="5879">
                        <c:v>1.88</c:v>
                      </c:pt>
                      <c:pt idx="5880">
                        <c:v>1.88</c:v>
                      </c:pt>
                      <c:pt idx="5881">
                        <c:v>1.87</c:v>
                      </c:pt>
                      <c:pt idx="5882">
                        <c:v>1.88</c:v>
                      </c:pt>
                      <c:pt idx="5883">
                        <c:v>1.83</c:v>
                      </c:pt>
                      <c:pt idx="5884">
                        <c:v>1.87</c:v>
                      </c:pt>
                      <c:pt idx="5885">
                        <c:v>1.88</c:v>
                      </c:pt>
                      <c:pt idx="5886">
                        <c:v>1.9</c:v>
                      </c:pt>
                      <c:pt idx="5887">
                        <c:v>1.88</c:v>
                      </c:pt>
                      <c:pt idx="5888">
                        <c:v>1.88</c:v>
                      </c:pt>
                      <c:pt idx="5889">
                        <c:v>1.88</c:v>
                      </c:pt>
                      <c:pt idx="5890">
                        <c:v>1.9</c:v>
                      </c:pt>
                      <c:pt idx="5891">
                        <c:v>1.9</c:v>
                      </c:pt>
                      <c:pt idx="5892">
                        <c:v>1.89</c:v>
                      </c:pt>
                      <c:pt idx="5893">
                        <c:v>1.9</c:v>
                      </c:pt>
                      <c:pt idx="5894">
                        <c:v>1.89</c:v>
                      </c:pt>
                      <c:pt idx="5895">
                        <c:v>1.89</c:v>
                      </c:pt>
                      <c:pt idx="5896">
                        <c:v>1.89</c:v>
                      </c:pt>
                      <c:pt idx="5897">
                        <c:v>1.88</c:v>
                      </c:pt>
                      <c:pt idx="5898">
                        <c:v>1.89</c:v>
                      </c:pt>
                      <c:pt idx="5899">
                        <c:v>1.9</c:v>
                      </c:pt>
                      <c:pt idx="5900">
                        <c:v>1.89</c:v>
                      </c:pt>
                      <c:pt idx="5901">
                        <c:v>1.91</c:v>
                      </c:pt>
                      <c:pt idx="5902">
                        <c:v>1.89</c:v>
                      </c:pt>
                      <c:pt idx="5903">
                        <c:v>1.9</c:v>
                      </c:pt>
                      <c:pt idx="5904">
                        <c:v>1.89</c:v>
                      </c:pt>
                      <c:pt idx="5905">
                        <c:v>1.87</c:v>
                      </c:pt>
                      <c:pt idx="5906">
                        <c:v>1.89</c:v>
                      </c:pt>
                      <c:pt idx="5907">
                        <c:v>1.89</c:v>
                      </c:pt>
                      <c:pt idx="5908">
                        <c:v>1.9</c:v>
                      </c:pt>
                      <c:pt idx="5909">
                        <c:v>1.88</c:v>
                      </c:pt>
                      <c:pt idx="5910">
                        <c:v>1.88</c:v>
                      </c:pt>
                      <c:pt idx="5911">
                        <c:v>1.89</c:v>
                      </c:pt>
                      <c:pt idx="5912">
                        <c:v>1.89</c:v>
                      </c:pt>
                      <c:pt idx="5913">
                        <c:v>1.88</c:v>
                      </c:pt>
                      <c:pt idx="5914">
                        <c:v>1.87</c:v>
                      </c:pt>
                      <c:pt idx="5915">
                        <c:v>1.88</c:v>
                      </c:pt>
                      <c:pt idx="5916">
                        <c:v>1.88</c:v>
                      </c:pt>
                      <c:pt idx="5917">
                        <c:v>1.9</c:v>
                      </c:pt>
                      <c:pt idx="5918">
                        <c:v>1.89</c:v>
                      </c:pt>
                      <c:pt idx="5919">
                        <c:v>1.9</c:v>
                      </c:pt>
                      <c:pt idx="5920">
                        <c:v>1.89</c:v>
                      </c:pt>
                      <c:pt idx="5921">
                        <c:v>1.89</c:v>
                      </c:pt>
                      <c:pt idx="5922">
                        <c:v>1.88</c:v>
                      </c:pt>
                      <c:pt idx="5923">
                        <c:v>1.89</c:v>
                      </c:pt>
                      <c:pt idx="5924">
                        <c:v>1.88</c:v>
                      </c:pt>
                      <c:pt idx="5925">
                        <c:v>1.89</c:v>
                      </c:pt>
                      <c:pt idx="5926">
                        <c:v>1.89</c:v>
                      </c:pt>
                      <c:pt idx="5927">
                        <c:v>1.89</c:v>
                      </c:pt>
                      <c:pt idx="5928">
                        <c:v>1.89</c:v>
                      </c:pt>
                      <c:pt idx="5929">
                        <c:v>1.88</c:v>
                      </c:pt>
                      <c:pt idx="5930">
                        <c:v>1.88</c:v>
                      </c:pt>
                      <c:pt idx="5931">
                        <c:v>1.89</c:v>
                      </c:pt>
                      <c:pt idx="5932">
                        <c:v>1.88</c:v>
                      </c:pt>
                      <c:pt idx="5933">
                        <c:v>1.89</c:v>
                      </c:pt>
                      <c:pt idx="5934">
                        <c:v>1.85</c:v>
                      </c:pt>
                      <c:pt idx="5935">
                        <c:v>1.88</c:v>
                      </c:pt>
                      <c:pt idx="5936">
                        <c:v>1.88</c:v>
                      </c:pt>
                      <c:pt idx="5937">
                        <c:v>1.9</c:v>
                      </c:pt>
                      <c:pt idx="5938">
                        <c:v>1.9</c:v>
                      </c:pt>
                      <c:pt idx="5939">
                        <c:v>1.9</c:v>
                      </c:pt>
                      <c:pt idx="5940">
                        <c:v>1.92</c:v>
                      </c:pt>
                      <c:pt idx="5941">
                        <c:v>1.91</c:v>
                      </c:pt>
                      <c:pt idx="5942">
                        <c:v>1.92</c:v>
                      </c:pt>
                      <c:pt idx="5943">
                        <c:v>1.91</c:v>
                      </c:pt>
                      <c:pt idx="5944">
                        <c:v>1.93</c:v>
                      </c:pt>
                      <c:pt idx="5945">
                        <c:v>1.93</c:v>
                      </c:pt>
                      <c:pt idx="5946">
                        <c:v>1.91</c:v>
                      </c:pt>
                      <c:pt idx="5947">
                        <c:v>1.93</c:v>
                      </c:pt>
                      <c:pt idx="5948">
                        <c:v>1.93</c:v>
                      </c:pt>
                      <c:pt idx="5949">
                        <c:v>1.91</c:v>
                      </c:pt>
                      <c:pt idx="5950">
                        <c:v>1.91</c:v>
                      </c:pt>
                      <c:pt idx="5951">
                        <c:v>1.92</c:v>
                      </c:pt>
                      <c:pt idx="5952">
                        <c:v>1.92</c:v>
                      </c:pt>
                      <c:pt idx="5953">
                        <c:v>1.93</c:v>
                      </c:pt>
                      <c:pt idx="5954">
                        <c:v>1.92</c:v>
                      </c:pt>
                      <c:pt idx="5955">
                        <c:v>1.92</c:v>
                      </c:pt>
                      <c:pt idx="5956">
                        <c:v>1.95</c:v>
                      </c:pt>
                      <c:pt idx="5957">
                        <c:v>1.94</c:v>
                      </c:pt>
                      <c:pt idx="5958">
                        <c:v>1.96</c:v>
                      </c:pt>
                      <c:pt idx="5959">
                        <c:v>1.95</c:v>
                      </c:pt>
                      <c:pt idx="5960">
                        <c:v>1.95</c:v>
                      </c:pt>
                      <c:pt idx="5961">
                        <c:v>1.96</c:v>
                      </c:pt>
                      <c:pt idx="5962">
                        <c:v>1.96</c:v>
                      </c:pt>
                      <c:pt idx="5963">
                        <c:v>1.98</c:v>
                      </c:pt>
                      <c:pt idx="5964">
                        <c:v>1.98</c:v>
                      </c:pt>
                      <c:pt idx="5965">
                        <c:v>1.99</c:v>
                      </c:pt>
                      <c:pt idx="5966">
                        <c:v>1.99</c:v>
                      </c:pt>
                      <c:pt idx="5967">
                        <c:v>2.0099999999999998</c:v>
                      </c:pt>
                      <c:pt idx="5968">
                        <c:v>2.02</c:v>
                      </c:pt>
                      <c:pt idx="5969">
                        <c:v>2.0099999999999998</c:v>
                      </c:pt>
                      <c:pt idx="5970">
                        <c:v>2.0499999999999998</c:v>
                      </c:pt>
                      <c:pt idx="5971">
                        <c:v>2.02</c:v>
                      </c:pt>
                      <c:pt idx="5972">
                        <c:v>2.06</c:v>
                      </c:pt>
                      <c:pt idx="5973">
                        <c:v>2.06</c:v>
                      </c:pt>
                      <c:pt idx="5974">
                        <c:v>2.0699999999999998</c:v>
                      </c:pt>
                      <c:pt idx="5975">
                        <c:v>2.0699999999999998</c:v>
                      </c:pt>
                      <c:pt idx="5976">
                        <c:v>2.08</c:v>
                      </c:pt>
                      <c:pt idx="5977">
                        <c:v>2.09</c:v>
                      </c:pt>
                      <c:pt idx="5978">
                        <c:v>2.11</c:v>
                      </c:pt>
                      <c:pt idx="5979">
                        <c:v>2.11</c:v>
                      </c:pt>
                      <c:pt idx="5980">
                        <c:v>2.1</c:v>
                      </c:pt>
                      <c:pt idx="5981">
                        <c:v>2.12</c:v>
                      </c:pt>
                      <c:pt idx="5982">
                        <c:v>2.13</c:v>
                      </c:pt>
                      <c:pt idx="5983">
                        <c:v>2.14</c:v>
                      </c:pt>
                      <c:pt idx="5984">
                        <c:v>2.15</c:v>
                      </c:pt>
                      <c:pt idx="5985">
                        <c:v>2.15</c:v>
                      </c:pt>
                      <c:pt idx="5986">
                        <c:v>2.15</c:v>
                      </c:pt>
                      <c:pt idx="5987">
                        <c:v>2.1800000000000002</c:v>
                      </c:pt>
                      <c:pt idx="5988">
                        <c:v>2.17</c:v>
                      </c:pt>
                      <c:pt idx="5989">
                        <c:v>2.19</c:v>
                      </c:pt>
                      <c:pt idx="5990">
                        <c:v>2.1800000000000002</c:v>
                      </c:pt>
                      <c:pt idx="5991">
                        <c:v>2.17</c:v>
                      </c:pt>
                      <c:pt idx="5992">
                        <c:v>2.1800000000000002</c:v>
                      </c:pt>
                      <c:pt idx="5993">
                        <c:v>2.2000000000000002</c:v>
                      </c:pt>
                      <c:pt idx="5994">
                        <c:v>2.21</c:v>
                      </c:pt>
                      <c:pt idx="5995">
                        <c:v>2.2200000000000002</c:v>
                      </c:pt>
                      <c:pt idx="5996">
                        <c:v>2.21</c:v>
                      </c:pt>
                      <c:pt idx="5997">
                        <c:v>2.23</c:v>
                      </c:pt>
                      <c:pt idx="5998">
                        <c:v>2.2400000000000002</c:v>
                      </c:pt>
                      <c:pt idx="5999">
                        <c:v>2.2400000000000002</c:v>
                      </c:pt>
                      <c:pt idx="6000">
                        <c:v>2.25</c:v>
                      </c:pt>
                      <c:pt idx="6001">
                        <c:v>2.29</c:v>
                      </c:pt>
                      <c:pt idx="6002">
                        <c:v>2.2799999999999998</c:v>
                      </c:pt>
                      <c:pt idx="6003">
                        <c:v>2.27</c:v>
                      </c:pt>
                      <c:pt idx="6004">
                        <c:v>2.29</c:v>
                      </c:pt>
                      <c:pt idx="6005">
                        <c:v>2.2799999999999998</c:v>
                      </c:pt>
                      <c:pt idx="6006">
                        <c:v>2.2999999999999998</c:v>
                      </c:pt>
                      <c:pt idx="6007">
                        <c:v>2.2999999999999998</c:v>
                      </c:pt>
                      <c:pt idx="6008">
                        <c:v>2.2999999999999998</c:v>
                      </c:pt>
                      <c:pt idx="6009">
                        <c:v>2.3199999999999998</c:v>
                      </c:pt>
                      <c:pt idx="6010">
                        <c:v>2.33</c:v>
                      </c:pt>
                      <c:pt idx="6011">
                        <c:v>2.34</c:v>
                      </c:pt>
                      <c:pt idx="6012">
                        <c:v>2.31</c:v>
                      </c:pt>
                      <c:pt idx="6013">
                        <c:v>2.33</c:v>
                      </c:pt>
                      <c:pt idx="6014">
                        <c:v>2.34</c:v>
                      </c:pt>
                      <c:pt idx="6015">
                        <c:v>2.34</c:v>
                      </c:pt>
                      <c:pt idx="6016">
                        <c:v>2.35</c:v>
                      </c:pt>
                      <c:pt idx="6017">
                        <c:v>2.35</c:v>
                      </c:pt>
                      <c:pt idx="6018">
                        <c:v>2.34</c:v>
                      </c:pt>
                      <c:pt idx="6019">
                        <c:v>2.35</c:v>
                      </c:pt>
                      <c:pt idx="6020">
                        <c:v>2.37</c:v>
                      </c:pt>
                      <c:pt idx="6021">
                        <c:v>2.38</c:v>
                      </c:pt>
                      <c:pt idx="6022">
                        <c:v>2.36</c:v>
                      </c:pt>
                      <c:pt idx="6023">
                        <c:v>2.37</c:v>
                      </c:pt>
                      <c:pt idx="6024">
                        <c:v>2.37</c:v>
                      </c:pt>
                      <c:pt idx="6025">
                        <c:v>2.37</c:v>
                      </c:pt>
                      <c:pt idx="6026">
                        <c:v>2.37</c:v>
                      </c:pt>
                      <c:pt idx="6027">
                        <c:v>2.38</c:v>
                      </c:pt>
                      <c:pt idx="6028">
                        <c:v>2.38</c:v>
                      </c:pt>
                      <c:pt idx="6029">
                        <c:v>2.38</c:v>
                      </c:pt>
                      <c:pt idx="6030">
                        <c:v>2.4</c:v>
                      </c:pt>
                      <c:pt idx="6031">
                        <c:v>2.39</c:v>
                      </c:pt>
                      <c:pt idx="6032">
                        <c:v>2.37</c:v>
                      </c:pt>
                      <c:pt idx="6033">
                        <c:v>2.39</c:v>
                      </c:pt>
                      <c:pt idx="6034">
                        <c:v>2.4</c:v>
                      </c:pt>
                      <c:pt idx="6035">
                        <c:v>2.4</c:v>
                      </c:pt>
                      <c:pt idx="6036">
                        <c:v>2.39</c:v>
                      </c:pt>
                      <c:pt idx="6037">
                        <c:v>2.4</c:v>
                      </c:pt>
                      <c:pt idx="6038">
                        <c:v>2.41</c:v>
                      </c:pt>
                      <c:pt idx="6039">
                        <c:v>2.42</c:v>
                      </c:pt>
                      <c:pt idx="6040">
                        <c:v>2.42</c:v>
                      </c:pt>
                      <c:pt idx="6041">
                        <c:v>2.42</c:v>
                      </c:pt>
                      <c:pt idx="6042">
                        <c:v>2.42</c:v>
                      </c:pt>
                      <c:pt idx="6043">
                        <c:v>2.42</c:v>
                      </c:pt>
                      <c:pt idx="6044">
                        <c:v>2.42</c:v>
                      </c:pt>
                      <c:pt idx="6045">
                        <c:v>2.4300000000000002</c:v>
                      </c:pt>
                      <c:pt idx="6046">
                        <c:v>2.42</c:v>
                      </c:pt>
                      <c:pt idx="6047">
                        <c:v>2.42</c:v>
                      </c:pt>
                      <c:pt idx="6048">
                        <c:v>2.4300000000000002</c:v>
                      </c:pt>
                      <c:pt idx="6049">
                        <c:v>2.42</c:v>
                      </c:pt>
                      <c:pt idx="6050">
                        <c:v>2.42</c:v>
                      </c:pt>
                      <c:pt idx="6051">
                        <c:v>2.42</c:v>
                      </c:pt>
                      <c:pt idx="6052">
                        <c:v>2.42</c:v>
                      </c:pt>
                      <c:pt idx="6053">
                        <c:v>2.42</c:v>
                      </c:pt>
                      <c:pt idx="6054">
                        <c:v>2.4300000000000002</c:v>
                      </c:pt>
                      <c:pt idx="6055">
                        <c:v>2.41</c:v>
                      </c:pt>
                      <c:pt idx="6056">
                        <c:v>2.42</c:v>
                      </c:pt>
                      <c:pt idx="6057">
                        <c:v>2.4300000000000002</c:v>
                      </c:pt>
                      <c:pt idx="6058">
                        <c:v>2.42</c:v>
                      </c:pt>
                      <c:pt idx="6059">
                        <c:v>2.42</c:v>
                      </c:pt>
                      <c:pt idx="6060">
                        <c:v>2.42</c:v>
                      </c:pt>
                      <c:pt idx="6061">
                        <c:v>2.42</c:v>
                      </c:pt>
                      <c:pt idx="6062">
                        <c:v>2.42</c:v>
                      </c:pt>
                      <c:pt idx="6063">
                        <c:v>2.42</c:v>
                      </c:pt>
                      <c:pt idx="6064">
                        <c:v>2.4300000000000002</c:v>
                      </c:pt>
                      <c:pt idx="6065">
                        <c:v>2.4300000000000002</c:v>
                      </c:pt>
                      <c:pt idx="6066">
                        <c:v>2.42</c:v>
                      </c:pt>
                      <c:pt idx="6067">
                        <c:v>2.42</c:v>
                      </c:pt>
                      <c:pt idx="6068">
                        <c:v>2.4300000000000002</c:v>
                      </c:pt>
                      <c:pt idx="6069">
                        <c:v>2.42</c:v>
                      </c:pt>
                      <c:pt idx="6070">
                        <c:v>2.42</c:v>
                      </c:pt>
                      <c:pt idx="6071">
                        <c:v>2.42</c:v>
                      </c:pt>
                      <c:pt idx="6072">
                        <c:v>2.42</c:v>
                      </c:pt>
                      <c:pt idx="6073">
                        <c:v>2.42</c:v>
                      </c:pt>
                      <c:pt idx="6074">
                        <c:v>2.4</c:v>
                      </c:pt>
                      <c:pt idx="6075">
                        <c:v>2.42</c:v>
                      </c:pt>
                      <c:pt idx="6076">
                        <c:v>2.41</c:v>
                      </c:pt>
                      <c:pt idx="6077">
                        <c:v>2.39</c:v>
                      </c:pt>
                      <c:pt idx="6078">
                        <c:v>2.41</c:v>
                      </c:pt>
                      <c:pt idx="6079">
                        <c:v>2.42</c:v>
                      </c:pt>
                      <c:pt idx="6080">
                        <c:v>2.42</c:v>
                      </c:pt>
                      <c:pt idx="6081">
                        <c:v>2.42</c:v>
                      </c:pt>
                      <c:pt idx="6082">
                        <c:v>2.42</c:v>
                      </c:pt>
                      <c:pt idx="6083">
                        <c:v>2.42</c:v>
                      </c:pt>
                      <c:pt idx="6084">
                        <c:v>2.42</c:v>
                      </c:pt>
                      <c:pt idx="6085">
                        <c:v>2.42</c:v>
                      </c:pt>
                      <c:pt idx="6086">
                        <c:v>2.42</c:v>
                      </c:pt>
                      <c:pt idx="6087">
                        <c:v>2.41</c:v>
                      </c:pt>
                      <c:pt idx="6088">
                        <c:v>2.42</c:v>
                      </c:pt>
                      <c:pt idx="6089">
                        <c:v>2.4300000000000002</c:v>
                      </c:pt>
                      <c:pt idx="6090">
                        <c:v>2.42</c:v>
                      </c:pt>
                      <c:pt idx="6091">
                        <c:v>2.4300000000000002</c:v>
                      </c:pt>
                      <c:pt idx="6092">
                        <c:v>2.42</c:v>
                      </c:pt>
                      <c:pt idx="6093">
                        <c:v>2.42</c:v>
                      </c:pt>
                      <c:pt idx="6094">
                        <c:v>2.41</c:v>
                      </c:pt>
                      <c:pt idx="6095">
                        <c:v>2.44</c:v>
                      </c:pt>
                      <c:pt idx="6096">
                        <c:v>2.4</c:v>
                      </c:pt>
                      <c:pt idx="6097">
                        <c:v>2.41</c:v>
                      </c:pt>
                      <c:pt idx="6098">
                        <c:v>2.4</c:v>
                      </c:pt>
                      <c:pt idx="6099">
                        <c:v>2.41</c:v>
                      </c:pt>
                      <c:pt idx="6100">
                        <c:v>2.41</c:v>
                      </c:pt>
                      <c:pt idx="6101">
                        <c:v>2.42</c:v>
                      </c:pt>
                      <c:pt idx="6102">
                        <c:v>2.4</c:v>
                      </c:pt>
                      <c:pt idx="6103">
                        <c:v>2.4</c:v>
                      </c:pt>
                      <c:pt idx="6104">
                        <c:v>2.42</c:v>
                      </c:pt>
                      <c:pt idx="6105">
                        <c:v>2.42</c:v>
                      </c:pt>
                      <c:pt idx="6106">
                        <c:v>2.41</c:v>
                      </c:pt>
                      <c:pt idx="6107">
                        <c:v>2.4</c:v>
                      </c:pt>
                      <c:pt idx="6108">
                        <c:v>2.4</c:v>
                      </c:pt>
                      <c:pt idx="6109">
                        <c:v>2.42</c:v>
                      </c:pt>
                      <c:pt idx="6110">
                        <c:v>2.42</c:v>
                      </c:pt>
                      <c:pt idx="6111">
                        <c:v>2.4</c:v>
                      </c:pt>
                      <c:pt idx="6112">
                        <c:v>2.42</c:v>
                      </c:pt>
                      <c:pt idx="6113">
                        <c:v>2.41</c:v>
                      </c:pt>
                      <c:pt idx="6114">
                        <c:v>2.42</c:v>
                      </c:pt>
                      <c:pt idx="6115">
                        <c:v>2.41</c:v>
                      </c:pt>
                      <c:pt idx="6116">
                        <c:v>2.41</c:v>
                      </c:pt>
                      <c:pt idx="6117">
                        <c:v>2.42</c:v>
                      </c:pt>
                      <c:pt idx="6118">
                        <c:v>2.4</c:v>
                      </c:pt>
                      <c:pt idx="6119">
                        <c:v>2.4</c:v>
                      </c:pt>
                      <c:pt idx="6120">
                        <c:v>2.4</c:v>
                      </c:pt>
                      <c:pt idx="6121">
                        <c:v>2.41</c:v>
                      </c:pt>
                      <c:pt idx="6122">
                        <c:v>2.4</c:v>
                      </c:pt>
                      <c:pt idx="6123">
                        <c:v>2.4</c:v>
                      </c:pt>
                      <c:pt idx="6124">
                        <c:v>2.41</c:v>
                      </c:pt>
                      <c:pt idx="6125">
                        <c:v>2.4</c:v>
                      </c:pt>
                      <c:pt idx="6126">
                        <c:v>2.4</c:v>
                      </c:pt>
                      <c:pt idx="6127">
                        <c:v>2.41</c:v>
                      </c:pt>
                      <c:pt idx="6128">
                        <c:v>2.42</c:v>
                      </c:pt>
                      <c:pt idx="6129">
                        <c:v>2.39</c:v>
                      </c:pt>
                      <c:pt idx="6130">
                        <c:v>2.42</c:v>
                      </c:pt>
                      <c:pt idx="6131">
                        <c:v>2.4</c:v>
                      </c:pt>
                      <c:pt idx="6132">
                        <c:v>2.41</c:v>
                      </c:pt>
                      <c:pt idx="6133">
                        <c:v>2.4</c:v>
                      </c:pt>
                      <c:pt idx="6134">
                        <c:v>2.4</c:v>
                      </c:pt>
                      <c:pt idx="6135">
                        <c:v>2.41</c:v>
                      </c:pt>
                      <c:pt idx="6136">
                        <c:v>2.4</c:v>
                      </c:pt>
                      <c:pt idx="6137">
                        <c:v>2.39</c:v>
                      </c:pt>
                      <c:pt idx="6138">
                        <c:v>2.39</c:v>
                      </c:pt>
                      <c:pt idx="6139">
                        <c:v>2.41</c:v>
                      </c:pt>
                      <c:pt idx="6140">
                        <c:v>2.39</c:v>
                      </c:pt>
                      <c:pt idx="6141">
                        <c:v>2.38</c:v>
                      </c:pt>
                      <c:pt idx="6142">
                        <c:v>2.39</c:v>
                      </c:pt>
                      <c:pt idx="6143">
                        <c:v>2.38</c:v>
                      </c:pt>
                      <c:pt idx="6144">
                        <c:v>2.4</c:v>
                      </c:pt>
                      <c:pt idx="6145">
                        <c:v>2.39</c:v>
                      </c:pt>
                      <c:pt idx="6146">
                        <c:v>2.4</c:v>
                      </c:pt>
                      <c:pt idx="6147">
                        <c:v>2.38</c:v>
                      </c:pt>
                      <c:pt idx="6148">
                        <c:v>2.38</c:v>
                      </c:pt>
                      <c:pt idx="6149">
                        <c:v>2.38</c:v>
                      </c:pt>
                      <c:pt idx="6150">
                        <c:v>2.38</c:v>
                      </c:pt>
                      <c:pt idx="6151">
                        <c:v>2.38</c:v>
                      </c:pt>
                      <c:pt idx="6152">
                        <c:v>2.38</c:v>
                      </c:pt>
                      <c:pt idx="6153">
                        <c:v>2.38</c:v>
                      </c:pt>
                      <c:pt idx="6154">
                        <c:v>2.36</c:v>
                      </c:pt>
                      <c:pt idx="6155">
                        <c:v>2.39</c:v>
                      </c:pt>
                      <c:pt idx="6156">
                        <c:v>2.38</c:v>
                      </c:pt>
                      <c:pt idx="6157">
                        <c:v>2.38</c:v>
                      </c:pt>
                      <c:pt idx="6158">
                        <c:v>2.4</c:v>
                      </c:pt>
                      <c:pt idx="6159">
                        <c:v>2.38</c:v>
                      </c:pt>
                      <c:pt idx="6160">
                        <c:v>2.38</c:v>
                      </c:pt>
                      <c:pt idx="6161">
                        <c:v>2.39</c:v>
                      </c:pt>
                      <c:pt idx="6162">
                        <c:v>2.39</c:v>
                      </c:pt>
                      <c:pt idx="6163">
                        <c:v>2.37</c:v>
                      </c:pt>
                      <c:pt idx="6164">
                        <c:v>2.38</c:v>
                      </c:pt>
                      <c:pt idx="6165">
                        <c:v>2.37</c:v>
                      </c:pt>
                      <c:pt idx="6166">
                        <c:v>2.36</c:v>
                      </c:pt>
                      <c:pt idx="6167">
                        <c:v>2.37</c:v>
                      </c:pt>
                      <c:pt idx="6168">
                        <c:v>2.37</c:v>
                      </c:pt>
                      <c:pt idx="6169">
                        <c:v>2.37</c:v>
                      </c:pt>
                      <c:pt idx="6170">
                        <c:v>2.38</c:v>
                      </c:pt>
                      <c:pt idx="6171">
                        <c:v>2.37</c:v>
                      </c:pt>
                      <c:pt idx="6172">
                        <c:v>2.37</c:v>
                      </c:pt>
                      <c:pt idx="6173">
                        <c:v>2.38</c:v>
                      </c:pt>
                      <c:pt idx="6174">
                        <c:v>2.37</c:v>
                      </c:pt>
                      <c:pt idx="6175">
                        <c:v>2.34</c:v>
                      </c:pt>
                      <c:pt idx="6176">
                        <c:v>2.37</c:v>
                      </c:pt>
                      <c:pt idx="6177">
                        <c:v>2.37</c:v>
                      </c:pt>
                      <c:pt idx="6178">
                        <c:v>2.37</c:v>
                      </c:pt>
                      <c:pt idx="6179">
                        <c:v>2.37</c:v>
                      </c:pt>
                      <c:pt idx="6180">
                        <c:v>2.37</c:v>
                      </c:pt>
                      <c:pt idx="6181">
                        <c:v>2.38</c:v>
                      </c:pt>
                      <c:pt idx="6182">
                        <c:v>2.37</c:v>
                      </c:pt>
                      <c:pt idx="6183">
                        <c:v>2.37</c:v>
                      </c:pt>
                      <c:pt idx="6184">
                        <c:v>2.37</c:v>
                      </c:pt>
                      <c:pt idx="6185">
                        <c:v>2.38</c:v>
                      </c:pt>
                      <c:pt idx="6186">
                        <c:v>2.37</c:v>
                      </c:pt>
                      <c:pt idx="6187">
                        <c:v>2.36</c:v>
                      </c:pt>
                      <c:pt idx="6188">
                        <c:v>2.37</c:v>
                      </c:pt>
                      <c:pt idx="6189">
                        <c:v>2.37</c:v>
                      </c:pt>
                      <c:pt idx="6190">
                        <c:v>2.36</c:v>
                      </c:pt>
                      <c:pt idx="6191">
                        <c:v>2.37</c:v>
                      </c:pt>
                      <c:pt idx="6192">
                        <c:v>2.37</c:v>
                      </c:pt>
                      <c:pt idx="6193">
                        <c:v>2.37</c:v>
                      </c:pt>
                      <c:pt idx="6194">
                        <c:v>2.37</c:v>
                      </c:pt>
                      <c:pt idx="6195">
                        <c:v>2.35</c:v>
                      </c:pt>
                      <c:pt idx="6196">
                        <c:v>2.36</c:v>
                      </c:pt>
                      <c:pt idx="6197">
                        <c:v>2.35</c:v>
                      </c:pt>
                      <c:pt idx="6198">
                        <c:v>2.35</c:v>
                      </c:pt>
                      <c:pt idx="6199">
                        <c:v>2.36</c:v>
                      </c:pt>
                      <c:pt idx="6200">
                        <c:v>2.35</c:v>
                      </c:pt>
                      <c:pt idx="6201">
                        <c:v>2.36</c:v>
                      </c:pt>
                      <c:pt idx="6202">
                        <c:v>2.35</c:v>
                      </c:pt>
                      <c:pt idx="6203">
                        <c:v>2.35</c:v>
                      </c:pt>
                      <c:pt idx="6204">
                        <c:v>2.35</c:v>
                      </c:pt>
                      <c:pt idx="6205">
                        <c:v>2.34</c:v>
                      </c:pt>
                      <c:pt idx="6206">
                        <c:v>2.35</c:v>
                      </c:pt>
                      <c:pt idx="6207">
                        <c:v>2.35</c:v>
                      </c:pt>
                      <c:pt idx="6208">
                        <c:v>2.35</c:v>
                      </c:pt>
                      <c:pt idx="6209">
                        <c:v>2.35</c:v>
                      </c:pt>
                      <c:pt idx="6210">
                        <c:v>2.36</c:v>
                      </c:pt>
                      <c:pt idx="6211">
                        <c:v>2.36</c:v>
                      </c:pt>
                      <c:pt idx="6212">
                        <c:v>2.35</c:v>
                      </c:pt>
                      <c:pt idx="6213">
                        <c:v>2.34</c:v>
                      </c:pt>
                      <c:pt idx="6214">
                        <c:v>2.35</c:v>
                      </c:pt>
                      <c:pt idx="6215">
                        <c:v>2.34</c:v>
                      </c:pt>
                      <c:pt idx="6216">
                        <c:v>2.34</c:v>
                      </c:pt>
                      <c:pt idx="6217">
                        <c:v>2.33</c:v>
                      </c:pt>
                      <c:pt idx="6218">
                        <c:v>2.33</c:v>
                      </c:pt>
                      <c:pt idx="6219">
                        <c:v>2.34</c:v>
                      </c:pt>
                      <c:pt idx="6220">
                        <c:v>2.34</c:v>
                      </c:pt>
                      <c:pt idx="6221">
                        <c:v>2.35</c:v>
                      </c:pt>
                      <c:pt idx="6222">
                        <c:v>2.34</c:v>
                      </c:pt>
                      <c:pt idx="6223">
                        <c:v>2.33</c:v>
                      </c:pt>
                      <c:pt idx="6224">
                        <c:v>2.35</c:v>
                      </c:pt>
                      <c:pt idx="6225">
                        <c:v>2.34</c:v>
                      </c:pt>
                      <c:pt idx="6226">
                        <c:v>2.34</c:v>
                      </c:pt>
                      <c:pt idx="6227">
                        <c:v>2.33</c:v>
                      </c:pt>
                      <c:pt idx="6228">
                        <c:v>2.33</c:v>
                      </c:pt>
                      <c:pt idx="6229">
                        <c:v>2.33</c:v>
                      </c:pt>
                      <c:pt idx="6230">
                        <c:v>2.33</c:v>
                      </c:pt>
                      <c:pt idx="6231">
                        <c:v>2.33</c:v>
                      </c:pt>
                      <c:pt idx="6232">
                        <c:v>2.33</c:v>
                      </c:pt>
                      <c:pt idx="6233">
                        <c:v>2.33</c:v>
                      </c:pt>
                      <c:pt idx="6234">
                        <c:v>2.33</c:v>
                      </c:pt>
                      <c:pt idx="6235">
                        <c:v>2.34</c:v>
                      </c:pt>
                      <c:pt idx="6236">
                        <c:v>2.33</c:v>
                      </c:pt>
                      <c:pt idx="6237">
                        <c:v>2.35</c:v>
                      </c:pt>
                      <c:pt idx="6238">
                        <c:v>2.34</c:v>
                      </c:pt>
                      <c:pt idx="6239">
                        <c:v>2.3199999999999998</c:v>
                      </c:pt>
                      <c:pt idx="6240">
                        <c:v>2.33</c:v>
                      </c:pt>
                      <c:pt idx="6241">
                        <c:v>2.33</c:v>
                      </c:pt>
                      <c:pt idx="6242">
                        <c:v>2.33</c:v>
                      </c:pt>
                      <c:pt idx="6243">
                        <c:v>2.3199999999999998</c:v>
                      </c:pt>
                      <c:pt idx="6244">
                        <c:v>2.3199999999999998</c:v>
                      </c:pt>
                      <c:pt idx="6245">
                        <c:v>2.33</c:v>
                      </c:pt>
                      <c:pt idx="6246">
                        <c:v>2.33</c:v>
                      </c:pt>
                      <c:pt idx="6247">
                        <c:v>2.33</c:v>
                      </c:pt>
                      <c:pt idx="6248">
                        <c:v>2.33</c:v>
                      </c:pt>
                      <c:pt idx="6249">
                        <c:v>2.3199999999999998</c:v>
                      </c:pt>
                      <c:pt idx="6250">
                        <c:v>2.33</c:v>
                      </c:pt>
                      <c:pt idx="6251">
                        <c:v>2.31</c:v>
                      </c:pt>
                      <c:pt idx="6252">
                        <c:v>2.3199999999999998</c:v>
                      </c:pt>
                      <c:pt idx="6253">
                        <c:v>2.33</c:v>
                      </c:pt>
                      <c:pt idx="6254">
                        <c:v>2.31</c:v>
                      </c:pt>
                      <c:pt idx="6255">
                        <c:v>2.3199999999999998</c:v>
                      </c:pt>
                      <c:pt idx="6256">
                        <c:v>2.31</c:v>
                      </c:pt>
                      <c:pt idx="6257">
                        <c:v>2.3199999999999998</c:v>
                      </c:pt>
                      <c:pt idx="6258">
                        <c:v>2.3199999999999998</c:v>
                      </c:pt>
                      <c:pt idx="6259">
                        <c:v>2.33</c:v>
                      </c:pt>
                      <c:pt idx="6260">
                        <c:v>2.3199999999999998</c:v>
                      </c:pt>
                      <c:pt idx="6261">
                        <c:v>2.2999999999999998</c:v>
                      </c:pt>
                      <c:pt idx="6262">
                        <c:v>2.3199999999999998</c:v>
                      </c:pt>
                      <c:pt idx="6263">
                        <c:v>2.3199999999999998</c:v>
                      </c:pt>
                      <c:pt idx="6264">
                        <c:v>2.3199999999999998</c:v>
                      </c:pt>
                      <c:pt idx="6265">
                        <c:v>2.31</c:v>
                      </c:pt>
                      <c:pt idx="6266">
                        <c:v>2.3199999999999998</c:v>
                      </c:pt>
                      <c:pt idx="6267">
                        <c:v>2.3199999999999998</c:v>
                      </c:pt>
                      <c:pt idx="6268">
                        <c:v>2.3199999999999998</c:v>
                      </c:pt>
                      <c:pt idx="6269">
                        <c:v>2.3199999999999998</c:v>
                      </c:pt>
                      <c:pt idx="6270">
                        <c:v>2.3199999999999998</c:v>
                      </c:pt>
                      <c:pt idx="6271">
                        <c:v>2.3199999999999998</c:v>
                      </c:pt>
                      <c:pt idx="6272">
                        <c:v>2.33</c:v>
                      </c:pt>
                      <c:pt idx="6273">
                        <c:v>2.3199999999999998</c:v>
                      </c:pt>
                      <c:pt idx="6274">
                        <c:v>2.29</c:v>
                      </c:pt>
                      <c:pt idx="6275">
                        <c:v>2.31</c:v>
                      </c:pt>
                      <c:pt idx="6276">
                        <c:v>2.3199999999999998</c:v>
                      </c:pt>
                      <c:pt idx="6277">
                        <c:v>2.33</c:v>
                      </c:pt>
                      <c:pt idx="6278">
                        <c:v>2.3199999999999998</c:v>
                      </c:pt>
                      <c:pt idx="6279">
                        <c:v>2.3199999999999998</c:v>
                      </c:pt>
                      <c:pt idx="6280">
                        <c:v>2.2999999999999998</c:v>
                      </c:pt>
                      <c:pt idx="6281">
                        <c:v>2.3199999999999998</c:v>
                      </c:pt>
                      <c:pt idx="6282">
                        <c:v>2.3199999999999998</c:v>
                      </c:pt>
                      <c:pt idx="6283">
                        <c:v>2.3199999999999998</c:v>
                      </c:pt>
                      <c:pt idx="6284">
                        <c:v>2.3199999999999998</c:v>
                      </c:pt>
                      <c:pt idx="6285">
                        <c:v>2.3199999999999998</c:v>
                      </c:pt>
                      <c:pt idx="6286">
                        <c:v>2.2999999999999998</c:v>
                      </c:pt>
                      <c:pt idx="6287">
                        <c:v>2.2999999999999998</c:v>
                      </c:pt>
                      <c:pt idx="6288">
                        <c:v>2.31</c:v>
                      </c:pt>
                      <c:pt idx="6289">
                        <c:v>2.31</c:v>
                      </c:pt>
                      <c:pt idx="6290">
                        <c:v>2.3199999999999998</c:v>
                      </c:pt>
                      <c:pt idx="6291">
                        <c:v>2.31</c:v>
                      </c:pt>
                      <c:pt idx="6292">
                        <c:v>2.31</c:v>
                      </c:pt>
                      <c:pt idx="6293">
                        <c:v>2.31</c:v>
                      </c:pt>
                      <c:pt idx="6294">
                        <c:v>2.2999999999999998</c:v>
                      </c:pt>
                      <c:pt idx="6295">
                        <c:v>2.31</c:v>
                      </c:pt>
                      <c:pt idx="6296">
                        <c:v>2.2999999999999998</c:v>
                      </c:pt>
                      <c:pt idx="6297">
                        <c:v>2.2999999999999998</c:v>
                      </c:pt>
                      <c:pt idx="6298">
                        <c:v>2.31</c:v>
                      </c:pt>
                      <c:pt idx="6299">
                        <c:v>2.31</c:v>
                      </c:pt>
                      <c:pt idx="6300">
                        <c:v>2.2999999999999998</c:v>
                      </c:pt>
                      <c:pt idx="6301">
                        <c:v>2.2999999999999998</c:v>
                      </c:pt>
                      <c:pt idx="6302">
                        <c:v>2.2999999999999998</c:v>
                      </c:pt>
                      <c:pt idx="6303">
                        <c:v>2.2999999999999998</c:v>
                      </c:pt>
                      <c:pt idx="6304">
                        <c:v>2.31</c:v>
                      </c:pt>
                      <c:pt idx="6305">
                        <c:v>2.31</c:v>
                      </c:pt>
                      <c:pt idx="6306">
                        <c:v>2.31</c:v>
                      </c:pt>
                      <c:pt idx="6307">
                        <c:v>2.31</c:v>
                      </c:pt>
                      <c:pt idx="6308">
                        <c:v>2.2999999999999998</c:v>
                      </c:pt>
                      <c:pt idx="6309">
                        <c:v>2.2999999999999998</c:v>
                      </c:pt>
                      <c:pt idx="6310">
                        <c:v>2.2999999999999998</c:v>
                      </c:pt>
                      <c:pt idx="6311">
                        <c:v>2.31</c:v>
                      </c:pt>
                      <c:pt idx="6312">
                        <c:v>2.2999999999999998</c:v>
                      </c:pt>
                      <c:pt idx="6313">
                        <c:v>2.2999999999999998</c:v>
                      </c:pt>
                      <c:pt idx="6314">
                        <c:v>2.2999999999999998</c:v>
                      </c:pt>
                      <c:pt idx="6315">
                        <c:v>2.31</c:v>
                      </c:pt>
                      <c:pt idx="6316">
                        <c:v>2.2999999999999998</c:v>
                      </c:pt>
                      <c:pt idx="6317">
                        <c:v>2.2999999999999998</c:v>
                      </c:pt>
                      <c:pt idx="6318">
                        <c:v>2.2999999999999998</c:v>
                      </c:pt>
                      <c:pt idx="6319">
                        <c:v>2.2999999999999998</c:v>
                      </c:pt>
                      <c:pt idx="6320">
                        <c:v>2.3199999999999998</c:v>
                      </c:pt>
                      <c:pt idx="6321">
                        <c:v>2.2999999999999998</c:v>
                      </c:pt>
                      <c:pt idx="6322">
                        <c:v>2.2999999999999998</c:v>
                      </c:pt>
                      <c:pt idx="6323">
                        <c:v>2.2999999999999998</c:v>
                      </c:pt>
                      <c:pt idx="6324">
                        <c:v>2.29</c:v>
                      </c:pt>
                      <c:pt idx="6325">
                        <c:v>2.31</c:v>
                      </c:pt>
                      <c:pt idx="6326">
                        <c:v>2.2999999999999998</c:v>
                      </c:pt>
                      <c:pt idx="6327">
                        <c:v>2.3199999999999998</c:v>
                      </c:pt>
                      <c:pt idx="6328">
                        <c:v>2.2999999999999998</c:v>
                      </c:pt>
                      <c:pt idx="6329">
                        <c:v>2.31</c:v>
                      </c:pt>
                      <c:pt idx="6330">
                        <c:v>2.29</c:v>
                      </c:pt>
                      <c:pt idx="6331">
                        <c:v>2.2799999999999998</c:v>
                      </c:pt>
                      <c:pt idx="6332">
                        <c:v>2.2999999999999998</c:v>
                      </c:pt>
                      <c:pt idx="6333">
                        <c:v>2.2999999999999998</c:v>
                      </c:pt>
                      <c:pt idx="6334">
                        <c:v>2.29</c:v>
                      </c:pt>
                      <c:pt idx="6335">
                        <c:v>2.2999999999999998</c:v>
                      </c:pt>
                      <c:pt idx="6336">
                        <c:v>2.29</c:v>
                      </c:pt>
                      <c:pt idx="6337">
                        <c:v>2.2999999999999998</c:v>
                      </c:pt>
                      <c:pt idx="6338">
                        <c:v>2.2999999999999998</c:v>
                      </c:pt>
                      <c:pt idx="6339">
                        <c:v>2.2999999999999998</c:v>
                      </c:pt>
                      <c:pt idx="6340">
                        <c:v>2.2999999999999998</c:v>
                      </c:pt>
                      <c:pt idx="6341">
                        <c:v>2.31</c:v>
                      </c:pt>
                      <c:pt idx="6342">
                        <c:v>2.2999999999999998</c:v>
                      </c:pt>
                      <c:pt idx="6343">
                        <c:v>2.3199999999999998</c:v>
                      </c:pt>
                      <c:pt idx="6344">
                        <c:v>2.31</c:v>
                      </c:pt>
                      <c:pt idx="6345">
                        <c:v>2.2999999999999998</c:v>
                      </c:pt>
                      <c:pt idx="6346">
                        <c:v>2.2999999999999998</c:v>
                      </c:pt>
                      <c:pt idx="6347">
                        <c:v>2.31</c:v>
                      </c:pt>
                      <c:pt idx="6348">
                        <c:v>2.31</c:v>
                      </c:pt>
                      <c:pt idx="6349">
                        <c:v>2.3199999999999998</c:v>
                      </c:pt>
                      <c:pt idx="6350">
                        <c:v>2.2999999999999998</c:v>
                      </c:pt>
                      <c:pt idx="6351">
                        <c:v>2.2999999999999998</c:v>
                      </c:pt>
                      <c:pt idx="6352">
                        <c:v>2.31</c:v>
                      </c:pt>
                      <c:pt idx="6353">
                        <c:v>2.2999999999999998</c:v>
                      </c:pt>
                      <c:pt idx="6354">
                        <c:v>2.2999999999999998</c:v>
                      </c:pt>
                      <c:pt idx="6355">
                        <c:v>2.3199999999999998</c:v>
                      </c:pt>
                      <c:pt idx="6356">
                        <c:v>2.2999999999999998</c:v>
                      </c:pt>
                      <c:pt idx="6357">
                        <c:v>2.3199999999999998</c:v>
                      </c:pt>
                      <c:pt idx="6358">
                        <c:v>2.3199999999999998</c:v>
                      </c:pt>
                      <c:pt idx="6359">
                        <c:v>2.29</c:v>
                      </c:pt>
                      <c:pt idx="6360">
                        <c:v>2.3199999999999998</c:v>
                      </c:pt>
                      <c:pt idx="6361">
                        <c:v>2.3199999999999998</c:v>
                      </c:pt>
                      <c:pt idx="6362">
                        <c:v>2.31</c:v>
                      </c:pt>
                      <c:pt idx="6363">
                        <c:v>2.3199999999999998</c:v>
                      </c:pt>
                      <c:pt idx="6364">
                        <c:v>2.3199999999999998</c:v>
                      </c:pt>
                      <c:pt idx="6365">
                        <c:v>2.2999999999999998</c:v>
                      </c:pt>
                      <c:pt idx="6366">
                        <c:v>2.31</c:v>
                      </c:pt>
                      <c:pt idx="6367">
                        <c:v>2.3199999999999998</c:v>
                      </c:pt>
                      <c:pt idx="6368">
                        <c:v>2.2999999999999998</c:v>
                      </c:pt>
                      <c:pt idx="6369">
                        <c:v>2.3199999999999998</c:v>
                      </c:pt>
                      <c:pt idx="6370">
                        <c:v>2.2999999999999998</c:v>
                      </c:pt>
                      <c:pt idx="6371">
                        <c:v>2.31</c:v>
                      </c:pt>
                      <c:pt idx="6372">
                        <c:v>2.33</c:v>
                      </c:pt>
                      <c:pt idx="6373">
                        <c:v>2.31</c:v>
                      </c:pt>
                      <c:pt idx="6374">
                        <c:v>2.2999999999999998</c:v>
                      </c:pt>
                      <c:pt idx="6375">
                        <c:v>2.31</c:v>
                      </c:pt>
                      <c:pt idx="6376">
                        <c:v>2.31</c:v>
                      </c:pt>
                      <c:pt idx="6377">
                        <c:v>2.2999999999999998</c:v>
                      </c:pt>
                      <c:pt idx="6378">
                        <c:v>2.3199999999999998</c:v>
                      </c:pt>
                      <c:pt idx="6379">
                        <c:v>2.3199999999999998</c:v>
                      </c:pt>
                      <c:pt idx="6380">
                        <c:v>2.33</c:v>
                      </c:pt>
                      <c:pt idx="6381">
                        <c:v>2.31</c:v>
                      </c:pt>
                      <c:pt idx="6382">
                        <c:v>2.31</c:v>
                      </c:pt>
                      <c:pt idx="6383">
                        <c:v>2.31</c:v>
                      </c:pt>
                      <c:pt idx="6384">
                        <c:v>2.3199999999999998</c:v>
                      </c:pt>
                      <c:pt idx="6385">
                        <c:v>2.3199999999999998</c:v>
                      </c:pt>
                      <c:pt idx="6386">
                        <c:v>2.3199999999999998</c:v>
                      </c:pt>
                      <c:pt idx="6387">
                        <c:v>2.2999999999999998</c:v>
                      </c:pt>
                      <c:pt idx="6388">
                        <c:v>2.33</c:v>
                      </c:pt>
                      <c:pt idx="6389">
                        <c:v>2.3199999999999998</c:v>
                      </c:pt>
                      <c:pt idx="6390">
                        <c:v>2.3199999999999998</c:v>
                      </c:pt>
                      <c:pt idx="6391">
                        <c:v>2.34</c:v>
                      </c:pt>
                      <c:pt idx="6392">
                        <c:v>2.3199999999999998</c:v>
                      </c:pt>
                      <c:pt idx="6393">
                        <c:v>2.2999999999999998</c:v>
                      </c:pt>
                      <c:pt idx="6394">
                        <c:v>2.3199999999999998</c:v>
                      </c:pt>
                      <c:pt idx="6395">
                        <c:v>2.3199999999999998</c:v>
                      </c:pt>
                      <c:pt idx="6396">
                        <c:v>2.3199999999999998</c:v>
                      </c:pt>
                      <c:pt idx="6397">
                        <c:v>2.3199999999999998</c:v>
                      </c:pt>
                      <c:pt idx="6398">
                        <c:v>2.3199999999999998</c:v>
                      </c:pt>
                      <c:pt idx="6399">
                        <c:v>2.3199999999999998</c:v>
                      </c:pt>
                      <c:pt idx="6400">
                        <c:v>2.3199999999999998</c:v>
                      </c:pt>
                      <c:pt idx="6401">
                        <c:v>2.31</c:v>
                      </c:pt>
                      <c:pt idx="6402">
                        <c:v>2.31</c:v>
                      </c:pt>
                      <c:pt idx="6403">
                        <c:v>2.3199999999999998</c:v>
                      </c:pt>
                      <c:pt idx="6404">
                        <c:v>2.3199999999999998</c:v>
                      </c:pt>
                      <c:pt idx="6405">
                        <c:v>2.3199999999999998</c:v>
                      </c:pt>
                      <c:pt idx="6406">
                        <c:v>2.2999999999999998</c:v>
                      </c:pt>
                      <c:pt idx="6407">
                        <c:v>2.3199999999999998</c:v>
                      </c:pt>
                      <c:pt idx="6408">
                        <c:v>2.3199999999999998</c:v>
                      </c:pt>
                      <c:pt idx="6409">
                        <c:v>2.33</c:v>
                      </c:pt>
                      <c:pt idx="6410">
                        <c:v>2.3199999999999998</c:v>
                      </c:pt>
                      <c:pt idx="6411">
                        <c:v>2.33</c:v>
                      </c:pt>
                      <c:pt idx="6412">
                        <c:v>2.3199999999999998</c:v>
                      </c:pt>
                      <c:pt idx="6413">
                        <c:v>2.31</c:v>
                      </c:pt>
                      <c:pt idx="6414">
                        <c:v>2.3199999999999998</c:v>
                      </c:pt>
                      <c:pt idx="6415">
                        <c:v>2.2999999999999998</c:v>
                      </c:pt>
                      <c:pt idx="6416">
                        <c:v>2.3199999999999998</c:v>
                      </c:pt>
                      <c:pt idx="6417">
                        <c:v>2.2999999999999998</c:v>
                      </c:pt>
                      <c:pt idx="6418">
                        <c:v>2.33</c:v>
                      </c:pt>
                      <c:pt idx="6419">
                        <c:v>2.2999999999999998</c:v>
                      </c:pt>
                      <c:pt idx="6420">
                        <c:v>2.31</c:v>
                      </c:pt>
                      <c:pt idx="6421">
                        <c:v>2.2999999999999998</c:v>
                      </c:pt>
                      <c:pt idx="6422">
                        <c:v>2.3199999999999998</c:v>
                      </c:pt>
                      <c:pt idx="6423">
                        <c:v>2.2999999999999998</c:v>
                      </c:pt>
                      <c:pt idx="6424">
                        <c:v>2.31</c:v>
                      </c:pt>
                      <c:pt idx="6425">
                        <c:v>2.29</c:v>
                      </c:pt>
                      <c:pt idx="6426">
                        <c:v>2.31</c:v>
                      </c:pt>
                      <c:pt idx="6427">
                        <c:v>2.2999999999999998</c:v>
                      </c:pt>
                      <c:pt idx="6428">
                        <c:v>2.29</c:v>
                      </c:pt>
                      <c:pt idx="6429">
                        <c:v>2.2999999999999998</c:v>
                      </c:pt>
                      <c:pt idx="6430">
                        <c:v>2.2999999999999998</c:v>
                      </c:pt>
                      <c:pt idx="6431">
                        <c:v>2.29</c:v>
                      </c:pt>
                      <c:pt idx="6432">
                        <c:v>2.29</c:v>
                      </c:pt>
                      <c:pt idx="6433">
                        <c:v>2.27</c:v>
                      </c:pt>
                      <c:pt idx="6434">
                        <c:v>2.29</c:v>
                      </c:pt>
                      <c:pt idx="6435">
                        <c:v>2.2799999999999998</c:v>
                      </c:pt>
                      <c:pt idx="6436">
                        <c:v>2.29</c:v>
                      </c:pt>
                      <c:pt idx="6437">
                        <c:v>2.29</c:v>
                      </c:pt>
                      <c:pt idx="6438">
                        <c:v>2.29</c:v>
                      </c:pt>
                      <c:pt idx="6439">
                        <c:v>2.29</c:v>
                      </c:pt>
                      <c:pt idx="6440">
                        <c:v>2.2799999999999998</c:v>
                      </c:pt>
                      <c:pt idx="6441">
                        <c:v>2.29</c:v>
                      </c:pt>
                      <c:pt idx="6442">
                        <c:v>2.27</c:v>
                      </c:pt>
                      <c:pt idx="6443">
                        <c:v>2.2799999999999998</c:v>
                      </c:pt>
                      <c:pt idx="6444">
                        <c:v>2.27</c:v>
                      </c:pt>
                      <c:pt idx="6445">
                        <c:v>2.2799999999999998</c:v>
                      </c:pt>
                      <c:pt idx="6446">
                        <c:v>2.29</c:v>
                      </c:pt>
                      <c:pt idx="6447">
                        <c:v>2.27</c:v>
                      </c:pt>
                      <c:pt idx="6448">
                        <c:v>2.29</c:v>
                      </c:pt>
                      <c:pt idx="6449">
                        <c:v>2.2799999999999998</c:v>
                      </c:pt>
                      <c:pt idx="6450">
                        <c:v>2.2799999999999998</c:v>
                      </c:pt>
                      <c:pt idx="6451">
                        <c:v>2.27</c:v>
                      </c:pt>
                      <c:pt idx="6452">
                        <c:v>2.27</c:v>
                      </c:pt>
                      <c:pt idx="6453">
                        <c:v>2.2799999999999998</c:v>
                      </c:pt>
                      <c:pt idx="6454">
                        <c:v>2.27</c:v>
                      </c:pt>
                      <c:pt idx="6455">
                        <c:v>2.2599999999999998</c:v>
                      </c:pt>
                      <c:pt idx="6456">
                        <c:v>2.27</c:v>
                      </c:pt>
                      <c:pt idx="6457">
                        <c:v>2.27</c:v>
                      </c:pt>
                      <c:pt idx="6458">
                        <c:v>2.2799999999999998</c:v>
                      </c:pt>
                      <c:pt idx="6459">
                        <c:v>2.27</c:v>
                      </c:pt>
                      <c:pt idx="6460">
                        <c:v>2.27</c:v>
                      </c:pt>
                      <c:pt idx="6461">
                        <c:v>2.27</c:v>
                      </c:pt>
                      <c:pt idx="6462">
                        <c:v>2.27</c:v>
                      </c:pt>
                      <c:pt idx="6463">
                        <c:v>2.2799999999999998</c:v>
                      </c:pt>
                      <c:pt idx="6464">
                        <c:v>2.2599999999999998</c:v>
                      </c:pt>
                      <c:pt idx="6465">
                        <c:v>2.2599999999999998</c:v>
                      </c:pt>
                      <c:pt idx="6466">
                        <c:v>2.27</c:v>
                      </c:pt>
                      <c:pt idx="6467">
                        <c:v>2.2599999999999998</c:v>
                      </c:pt>
                      <c:pt idx="6468">
                        <c:v>2.2599999999999998</c:v>
                      </c:pt>
                      <c:pt idx="6469">
                        <c:v>2.2599999999999998</c:v>
                      </c:pt>
                      <c:pt idx="6470">
                        <c:v>2.2599999999999998</c:v>
                      </c:pt>
                      <c:pt idx="6471">
                        <c:v>2.27</c:v>
                      </c:pt>
                      <c:pt idx="6472">
                        <c:v>2.2599999999999998</c:v>
                      </c:pt>
                      <c:pt idx="6473">
                        <c:v>2.2400000000000002</c:v>
                      </c:pt>
                      <c:pt idx="6474">
                        <c:v>2.27</c:v>
                      </c:pt>
                      <c:pt idx="6475">
                        <c:v>2.2599999999999998</c:v>
                      </c:pt>
                      <c:pt idx="6476">
                        <c:v>2.2599999999999998</c:v>
                      </c:pt>
                      <c:pt idx="6477">
                        <c:v>2.2599999999999998</c:v>
                      </c:pt>
                      <c:pt idx="6478">
                        <c:v>2.2599999999999998</c:v>
                      </c:pt>
                      <c:pt idx="6479">
                        <c:v>2.2599999999999998</c:v>
                      </c:pt>
                      <c:pt idx="6480">
                        <c:v>2.2599999999999998</c:v>
                      </c:pt>
                      <c:pt idx="6481">
                        <c:v>2.2599999999999998</c:v>
                      </c:pt>
                      <c:pt idx="6482">
                        <c:v>2.27</c:v>
                      </c:pt>
                      <c:pt idx="6483">
                        <c:v>2.27</c:v>
                      </c:pt>
                      <c:pt idx="6484">
                        <c:v>2.25</c:v>
                      </c:pt>
                      <c:pt idx="6485">
                        <c:v>2.2599999999999998</c:v>
                      </c:pt>
                      <c:pt idx="6486">
                        <c:v>2.27</c:v>
                      </c:pt>
                      <c:pt idx="6487">
                        <c:v>2.2599999999999998</c:v>
                      </c:pt>
                      <c:pt idx="6488">
                        <c:v>2.2400000000000002</c:v>
                      </c:pt>
                      <c:pt idx="6489">
                        <c:v>2.2400000000000002</c:v>
                      </c:pt>
                      <c:pt idx="6490">
                        <c:v>2.2599999999999998</c:v>
                      </c:pt>
                      <c:pt idx="6491">
                        <c:v>2.2599999999999998</c:v>
                      </c:pt>
                      <c:pt idx="6492">
                        <c:v>2.2400000000000002</c:v>
                      </c:pt>
                      <c:pt idx="6493">
                        <c:v>2.2599999999999998</c:v>
                      </c:pt>
                      <c:pt idx="6494">
                        <c:v>2.2599999999999998</c:v>
                      </c:pt>
                      <c:pt idx="6495">
                        <c:v>2.2599999999999998</c:v>
                      </c:pt>
                      <c:pt idx="6496">
                        <c:v>2.2599999999999998</c:v>
                      </c:pt>
                      <c:pt idx="6497">
                        <c:v>2.2400000000000002</c:v>
                      </c:pt>
                      <c:pt idx="6498">
                        <c:v>2.2599999999999998</c:v>
                      </c:pt>
                      <c:pt idx="6499">
                        <c:v>2.2599999999999998</c:v>
                      </c:pt>
                      <c:pt idx="6500">
                        <c:v>2.25</c:v>
                      </c:pt>
                      <c:pt idx="6501">
                        <c:v>2.2400000000000002</c:v>
                      </c:pt>
                      <c:pt idx="6502">
                        <c:v>2.2599999999999998</c:v>
                      </c:pt>
                      <c:pt idx="6503">
                        <c:v>2.25</c:v>
                      </c:pt>
                      <c:pt idx="6504">
                        <c:v>2.27</c:v>
                      </c:pt>
                      <c:pt idx="6505">
                        <c:v>2.2599999999999998</c:v>
                      </c:pt>
                      <c:pt idx="6506">
                        <c:v>2.2400000000000002</c:v>
                      </c:pt>
                      <c:pt idx="6507">
                        <c:v>2.2599999999999998</c:v>
                      </c:pt>
                      <c:pt idx="6508">
                        <c:v>2.2599999999999998</c:v>
                      </c:pt>
                      <c:pt idx="6509">
                        <c:v>2.2599999999999998</c:v>
                      </c:pt>
                      <c:pt idx="6510">
                        <c:v>2.2400000000000002</c:v>
                      </c:pt>
                      <c:pt idx="6511">
                        <c:v>2.25</c:v>
                      </c:pt>
                      <c:pt idx="6512">
                        <c:v>2.2599999999999998</c:v>
                      </c:pt>
                      <c:pt idx="6513">
                        <c:v>2.2599999999999998</c:v>
                      </c:pt>
                      <c:pt idx="6514">
                        <c:v>2.2400000000000002</c:v>
                      </c:pt>
                      <c:pt idx="6515">
                        <c:v>2.2599999999999998</c:v>
                      </c:pt>
                      <c:pt idx="6516">
                        <c:v>2.2599999999999998</c:v>
                      </c:pt>
                      <c:pt idx="6517">
                        <c:v>2.2599999999999998</c:v>
                      </c:pt>
                      <c:pt idx="6518">
                        <c:v>2.2599999999999998</c:v>
                      </c:pt>
                      <c:pt idx="6519">
                        <c:v>2.2599999999999998</c:v>
                      </c:pt>
                      <c:pt idx="6520">
                        <c:v>2.27</c:v>
                      </c:pt>
                      <c:pt idx="6521">
                        <c:v>2.25</c:v>
                      </c:pt>
                      <c:pt idx="6522">
                        <c:v>2.27</c:v>
                      </c:pt>
                      <c:pt idx="6523">
                        <c:v>2.2599999999999998</c:v>
                      </c:pt>
                      <c:pt idx="6524">
                        <c:v>2.2599999999999998</c:v>
                      </c:pt>
                      <c:pt idx="6525">
                        <c:v>2.25</c:v>
                      </c:pt>
                      <c:pt idx="6526">
                        <c:v>2.2599999999999998</c:v>
                      </c:pt>
                      <c:pt idx="6527">
                        <c:v>2.27</c:v>
                      </c:pt>
                      <c:pt idx="6528">
                        <c:v>2.25</c:v>
                      </c:pt>
                      <c:pt idx="6529">
                        <c:v>2.25</c:v>
                      </c:pt>
                      <c:pt idx="6530">
                        <c:v>2.25</c:v>
                      </c:pt>
                      <c:pt idx="6531">
                        <c:v>2.2400000000000002</c:v>
                      </c:pt>
                      <c:pt idx="6532">
                        <c:v>2.2599999999999998</c:v>
                      </c:pt>
                      <c:pt idx="6533">
                        <c:v>2.2599999999999998</c:v>
                      </c:pt>
                      <c:pt idx="6534">
                        <c:v>2.2599999999999998</c:v>
                      </c:pt>
                      <c:pt idx="6535">
                        <c:v>2.27</c:v>
                      </c:pt>
                      <c:pt idx="6536">
                        <c:v>2.2599999999999998</c:v>
                      </c:pt>
                      <c:pt idx="6537">
                        <c:v>2.25</c:v>
                      </c:pt>
                      <c:pt idx="6538">
                        <c:v>2.25</c:v>
                      </c:pt>
                      <c:pt idx="6539">
                        <c:v>2.2599999999999998</c:v>
                      </c:pt>
                      <c:pt idx="6540">
                        <c:v>2.27</c:v>
                      </c:pt>
                      <c:pt idx="6541">
                        <c:v>2.25</c:v>
                      </c:pt>
                      <c:pt idx="6542">
                        <c:v>2.2599999999999998</c:v>
                      </c:pt>
                      <c:pt idx="6543">
                        <c:v>2.25</c:v>
                      </c:pt>
                      <c:pt idx="6544">
                        <c:v>2.27</c:v>
                      </c:pt>
                      <c:pt idx="6545">
                        <c:v>2.2599999999999998</c:v>
                      </c:pt>
                      <c:pt idx="6546">
                        <c:v>2.2599999999999998</c:v>
                      </c:pt>
                      <c:pt idx="6547">
                        <c:v>2.27</c:v>
                      </c:pt>
                      <c:pt idx="6548">
                        <c:v>2.2599999999999998</c:v>
                      </c:pt>
                      <c:pt idx="6549">
                        <c:v>2.25</c:v>
                      </c:pt>
                      <c:pt idx="6550">
                        <c:v>2.2599999999999998</c:v>
                      </c:pt>
                      <c:pt idx="6551">
                        <c:v>2.25</c:v>
                      </c:pt>
                      <c:pt idx="6552">
                        <c:v>2.2599999999999998</c:v>
                      </c:pt>
                      <c:pt idx="6553">
                        <c:v>2.2599999999999998</c:v>
                      </c:pt>
                      <c:pt idx="6554">
                        <c:v>2.27</c:v>
                      </c:pt>
                      <c:pt idx="6555">
                        <c:v>2.27</c:v>
                      </c:pt>
                      <c:pt idx="6556">
                        <c:v>2.29</c:v>
                      </c:pt>
                      <c:pt idx="6557">
                        <c:v>2.27</c:v>
                      </c:pt>
                      <c:pt idx="6558">
                        <c:v>2.27</c:v>
                      </c:pt>
                      <c:pt idx="6559">
                        <c:v>2.27</c:v>
                      </c:pt>
                      <c:pt idx="6560">
                        <c:v>2.27</c:v>
                      </c:pt>
                      <c:pt idx="6561">
                        <c:v>2.29</c:v>
                      </c:pt>
                      <c:pt idx="6562">
                        <c:v>2.2799999999999998</c:v>
                      </c:pt>
                      <c:pt idx="6563">
                        <c:v>2.2599999999999998</c:v>
                      </c:pt>
                      <c:pt idx="6564">
                        <c:v>2.29</c:v>
                      </c:pt>
                      <c:pt idx="6565">
                        <c:v>2.2799999999999998</c:v>
                      </c:pt>
                      <c:pt idx="6566">
                        <c:v>2.29</c:v>
                      </c:pt>
                      <c:pt idx="6567">
                        <c:v>2.2799999999999998</c:v>
                      </c:pt>
                      <c:pt idx="6568">
                        <c:v>2.29</c:v>
                      </c:pt>
                      <c:pt idx="6569">
                        <c:v>2.2799999999999998</c:v>
                      </c:pt>
                      <c:pt idx="6570">
                        <c:v>2.29</c:v>
                      </c:pt>
                      <c:pt idx="6571">
                        <c:v>2.29</c:v>
                      </c:pt>
                      <c:pt idx="6572">
                        <c:v>2.2999999999999998</c:v>
                      </c:pt>
                      <c:pt idx="6573">
                        <c:v>2.29</c:v>
                      </c:pt>
                      <c:pt idx="6574">
                        <c:v>2.2799999999999998</c:v>
                      </c:pt>
                      <c:pt idx="6575">
                        <c:v>2.2799999999999998</c:v>
                      </c:pt>
                      <c:pt idx="6576">
                        <c:v>2.29</c:v>
                      </c:pt>
                      <c:pt idx="6577">
                        <c:v>2.29</c:v>
                      </c:pt>
                      <c:pt idx="6578">
                        <c:v>2.2999999999999998</c:v>
                      </c:pt>
                      <c:pt idx="6579">
                        <c:v>2.29</c:v>
                      </c:pt>
                      <c:pt idx="6580">
                        <c:v>2.2999999999999998</c:v>
                      </c:pt>
                      <c:pt idx="6581">
                        <c:v>2.29</c:v>
                      </c:pt>
                      <c:pt idx="6582">
                        <c:v>2.2999999999999998</c:v>
                      </c:pt>
                      <c:pt idx="6583">
                        <c:v>2.2999999999999998</c:v>
                      </c:pt>
                      <c:pt idx="6584">
                        <c:v>2.29</c:v>
                      </c:pt>
                      <c:pt idx="6585">
                        <c:v>2.29</c:v>
                      </c:pt>
                      <c:pt idx="6586">
                        <c:v>2.2999999999999998</c:v>
                      </c:pt>
                      <c:pt idx="6587">
                        <c:v>2.2799999999999998</c:v>
                      </c:pt>
                      <c:pt idx="6588">
                        <c:v>2.2999999999999998</c:v>
                      </c:pt>
                      <c:pt idx="6589">
                        <c:v>2.2999999999999998</c:v>
                      </c:pt>
                      <c:pt idx="6590">
                        <c:v>2.2999999999999998</c:v>
                      </c:pt>
                      <c:pt idx="6591">
                        <c:v>2.2999999999999998</c:v>
                      </c:pt>
                      <c:pt idx="6592">
                        <c:v>2.2999999999999998</c:v>
                      </c:pt>
                      <c:pt idx="6593">
                        <c:v>2.2999999999999998</c:v>
                      </c:pt>
                      <c:pt idx="6594">
                        <c:v>2.31</c:v>
                      </c:pt>
                      <c:pt idx="6595">
                        <c:v>2.2999999999999998</c:v>
                      </c:pt>
                      <c:pt idx="6596">
                        <c:v>2.3199999999999998</c:v>
                      </c:pt>
                      <c:pt idx="6597">
                        <c:v>2.31</c:v>
                      </c:pt>
                      <c:pt idx="6598">
                        <c:v>2.3199999999999998</c:v>
                      </c:pt>
                      <c:pt idx="6599">
                        <c:v>2.3199999999999998</c:v>
                      </c:pt>
                      <c:pt idx="6600">
                        <c:v>2.3199999999999998</c:v>
                      </c:pt>
                      <c:pt idx="6601">
                        <c:v>2.3199999999999998</c:v>
                      </c:pt>
                      <c:pt idx="6602">
                        <c:v>2.33</c:v>
                      </c:pt>
                      <c:pt idx="6603">
                        <c:v>2.36</c:v>
                      </c:pt>
                      <c:pt idx="6604">
                        <c:v>2.35</c:v>
                      </c:pt>
                      <c:pt idx="6605">
                        <c:v>2.39</c:v>
                      </c:pt>
                      <c:pt idx="6606">
                        <c:v>2.39</c:v>
                      </c:pt>
                      <c:pt idx="6607">
                        <c:v>2.4300000000000002</c:v>
                      </c:pt>
                      <c:pt idx="6608">
                        <c:v>2.4300000000000002</c:v>
                      </c:pt>
                      <c:pt idx="6609">
                        <c:v>2.44</c:v>
                      </c:pt>
                      <c:pt idx="6610">
                        <c:v>2.4500000000000002</c:v>
                      </c:pt>
                      <c:pt idx="6611">
                        <c:v>2.4900000000000002</c:v>
                      </c:pt>
                      <c:pt idx="6612">
                        <c:v>2.5</c:v>
                      </c:pt>
                      <c:pt idx="6613">
                        <c:v>2.5099999999999998</c:v>
                      </c:pt>
                      <c:pt idx="6614">
                        <c:v>2.5</c:v>
                      </c:pt>
                      <c:pt idx="6615">
                        <c:v>2.5099999999999998</c:v>
                      </c:pt>
                      <c:pt idx="6616">
                        <c:v>2.5</c:v>
                      </c:pt>
                      <c:pt idx="6617">
                        <c:v>2.5099999999999998</c:v>
                      </c:pt>
                      <c:pt idx="6618">
                        <c:v>2.5</c:v>
                      </c:pt>
                      <c:pt idx="6619">
                        <c:v>2.5</c:v>
                      </c:pt>
                      <c:pt idx="6620">
                        <c:v>2.4900000000000002</c:v>
                      </c:pt>
                      <c:pt idx="6621">
                        <c:v>2.52</c:v>
                      </c:pt>
                      <c:pt idx="6622">
                        <c:v>2.5299999999999998</c:v>
                      </c:pt>
                      <c:pt idx="6623">
                        <c:v>2.52</c:v>
                      </c:pt>
                      <c:pt idx="6624">
                        <c:v>2.52</c:v>
                      </c:pt>
                      <c:pt idx="6625">
                        <c:v>2.5299999999999998</c:v>
                      </c:pt>
                      <c:pt idx="6626">
                        <c:v>2.52</c:v>
                      </c:pt>
                      <c:pt idx="6627">
                        <c:v>2.5499999999999998</c:v>
                      </c:pt>
                      <c:pt idx="6628">
                        <c:v>2.54</c:v>
                      </c:pt>
                      <c:pt idx="6629">
                        <c:v>2.56</c:v>
                      </c:pt>
                      <c:pt idx="6630">
                        <c:v>2.57</c:v>
                      </c:pt>
                      <c:pt idx="6631">
                        <c:v>2.57</c:v>
                      </c:pt>
                      <c:pt idx="6632">
                        <c:v>2.58</c:v>
                      </c:pt>
                      <c:pt idx="6633">
                        <c:v>2.58</c:v>
                      </c:pt>
                      <c:pt idx="6634">
                        <c:v>2.6</c:v>
                      </c:pt>
                      <c:pt idx="6635">
                        <c:v>2.58</c:v>
                      </c:pt>
                      <c:pt idx="6636">
                        <c:v>2.61</c:v>
                      </c:pt>
                      <c:pt idx="6637">
                        <c:v>2.63</c:v>
                      </c:pt>
                      <c:pt idx="6638">
                        <c:v>2.65</c:v>
                      </c:pt>
                      <c:pt idx="6639">
                        <c:v>2.66</c:v>
                      </c:pt>
                      <c:pt idx="6640">
                        <c:v>2.66</c:v>
                      </c:pt>
                      <c:pt idx="6641">
                        <c:v>2.67</c:v>
                      </c:pt>
                      <c:pt idx="6642">
                        <c:v>2.67</c:v>
                      </c:pt>
                      <c:pt idx="6643">
                        <c:v>2.67</c:v>
                      </c:pt>
                      <c:pt idx="6644">
                        <c:v>2.71</c:v>
                      </c:pt>
                      <c:pt idx="6645">
                        <c:v>2.71</c:v>
                      </c:pt>
                      <c:pt idx="6646">
                        <c:v>2.72</c:v>
                      </c:pt>
                      <c:pt idx="6647">
                        <c:v>2.74</c:v>
                      </c:pt>
                      <c:pt idx="6648">
                        <c:v>2.73</c:v>
                      </c:pt>
                      <c:pt idx="6649">
                        <c:v>2.75</c:v>
                      </c:pt>
                      <c:pt idx="6650">
                        <c:v>2.77</c:v>
                      </c:pt>
                      <c:pt idx="6651">
                        <c:v>2.78</c:v>
                      </c:pt>
                      <c:pt idx="6652">
                        <c:v>2.79</c:v>
                      </c:pt>
                      <c:pt idx="6653">
                        <c:v>2.79</c:v>
                      </c:pt>
                      <c:pt idx="6654">
                        <c:v>2.82</c:v>
                      </c:pt>
                      <c:pt idx="6655">
                        <c:v>2.83</c:v>
                      </c:pt>
                      <c:pt idx="6656">
                        <c:v>2.83</c:v>
                      </c:pt>
                      <c:pt idx="6657">
                        <c:v>2.86</c:v>
                      </c:pt>
                      <c:pt idx="6658">
                        <c:v>2.85</c:v>
                      </c:pt>
                      <c:pt idx="6659">
                        <c:v>2.88</c:v>
                      </c:pt>
                      <c:pt idx="6660">
                        <c:v>2.87</c:v>
                      </c:pt>
                      <c:pt idx="6661">
                        <c:v>2.88</c:v>
                      </c:pt>
                      <c:pt idx="6662">
                        <c:v>2.88</c:v>
                      </c:pt>
                      <c:pt idx="6663">
                        <c:v>2.9</c:v>
                      </c:pt>
                      <c:pt idx="6664">
                        <c:v>2.91</c:v>
                      </c:pt>
                      <c:pt idx="6665">
                        <c:v>2.91</c:v>
                      </c:pt>
                      <c:pt idx="6666">
                        <c:v>2.92</c:v>
                      </c:pt>
                      <c:pt idx="6667">
                        <c:v>2.91</c:v>
                      </c:pt>
                      <c:pt idx="6668">
                        <c:v>2.93</c:v>
                      </c:pt>
                      <c:pt idx="6669">
                        <c:v>2.94</c:v>
                      </c:pt>
                      <c:pt idx="6670">
                        <c:v>2.92</c:v>
                      </c:pt>
                      <c:pt idx="6671">
                        <c:v>2.94</c:v>
                      </c:pt>
                      <c:pt idx="6672">
                        <c:v>2.94</c:v>
                      </c:pt>
                      <c:pt idx="6673">
                        <c:v>2.95</c:v>
                      </c:pt>
                      <c:pt idx="6674">
                        <c:v>2.96</c:v>
                      </c:pt>
                      <c:pt idx="6675">
                        <c:v>2.94</c:v>
                      </c:pt>
                      <c:pt idx="6676">
                        <c:v>2.95</c:v>
                      </c:pt>
                      <c:pt idx="6677">
                        <c:v>2.94</c:v>
                      </c:pt>
                      <c:pt idx="6678">
                        <c:v>2.92</c:v>
                      </c:pt>
                      <c:pt idx="6679">
                        <c:v>2.95</c:v>
                      </c:pt>
                      <c:pt idx="6680">
                        <c:v>2.95</c:v>
                      </c:pt>
                      <c:pt idx="6681">
                        <c:v>2.97</c:v>
                      </c:pt>
                      <c:pt idx="6682">
                        <c:v>2.96</c:v>
                      </c:pt>
                      <c:pt idx="6683">
                        <c:v>2.98</c:v>
                      </c:pt>
                      <c:pt idx="6684">
                        <c:v>2.97</c:v>
                      </c:pt>
                      <c:pt idx="6685">
                        <c:v>2.97</c:v>
                      </c:pt>
                      <c:pt idx="6686">
                        <c:v>2.98</c:v>
                      </c:pt>
                      <c:pt idx="6687">
                        <c:v>2.99</c:v>
                      </c:pt>
                      <c:pt idx="6688">
                        <c:v>2.99</c:v>
                      </c:pt>
                      <c:pt idx="6689">
                        <c:v>2.99</c:v>
                      </c:pt>
                      <c:pt idx="6690">
                        <c:v>3.01</c:v>
                      </c:pt>
                      <c:pt idx="6691">
                        <c:v>3</c:v>
                      </c:pt>
                      <c:pt idx="6692">
                        <c:v>3</c:v>
                      </c:pt>
                      <c:pt idx="6693">
                        <c:v>3</c:v>
                      </c:pt>
                      <c:pt idx="6694">
                        <c:v>3.02</c:v>
                      </c:pt>
                      <c:pt idx="6695">
                        <c:v>2.99</c:v>
                      </c:pt>
                      <c:pt idx="6696">
                        <c:v>3</c:v>
                      </c:pt>
                      <c:pt idx="6697">
                        <c:v>3.01</c:v>
                      </c:pt>
                      <c:pt idx="6698">
                        <c:v>3.02</c:v>
                      </c:pt>
                      <c:pt idx="6699">
                        <c:v>3.02</c:v>
                      </c:pt>
                      <c:pt idx="6700">
                        <c:v>3.01</c:v>
                      </c:pt>
                      <c:pt idx="6701">
                        <c:v>3</c:v>
                      </c:pt>
                      <c:pt idx="6702">
                        <c:v>3.02</c:v>
                      </c:pt>
                      <c:pt idx="6703">
                        <c:v>3</c:v>
                      </c:pt>
                      <c:pt idx="6704">
                        <c:v>3.01</c:v>
                      </c:pt>
                      <c:pt idx="6705">
                        <c:v>3.02</c:v>
                      </c:pt>
                      <c:pt idx="6706">
                        <c:v>3.01</c:v>
                      </c:pt>
                      <c:pt idx="6707">
                        <c:v>3.01</c:v>
                      </c:pt>
                      <c:pt idx="6708">
                        <c:v>3.02</c:v>
                      </c:pt>
                      <c:pt idx="6709">
                        <c:v>3.02</c:v>
                      </c:pt>
                      <c:pt idx="6710">
                        <c:v>3.02</c:v>
                      </c:pt>
                      <c:pt idx="6711">
                        <c:v>3.02</c:v>
                      </c:pt>
                      <c:pt idx="6712">
                        <c:v>3.03</c:v>
                      </c:pt>
                      <c:pt idx="6713">
                        <c:v>3.03</c:v>
                      </c:pt>
                      <c:pt idx="6714">
                        <c:v>3.02</c:v>
                      </c:pt>
                      <c:pt idx="6715">
                        <c:v>3.02</c:v>
                      </c:pt>
                      <c:pt idx="6716">
                        <c:v>3.01</c:v>
                      </c:pt>
                      <c:pt idx="6717">
                        <c:v>3.03</c:v>
                      </c:pt>
                      <c:pt idx="6718">
                        <c:v>3.02</c:v>
                      </c:pt>
                      <c:pt idx="6719">
                        <c:v>3.03</c:v>
                      </c:pt>
                      <c:pt idx="6720">
                        <c:v>3.03</c:v>
                      </c:pt>
                      <c:pt idx="6721">
                        <c:v>3.03</c:v>
                      </c:pt>
                      <c:pt idx="6722">
                        <c:v>3.03</c:v>
                      </c:pt>
                      <c:pt idx="6723">
                        <c:v>3.01</c:v>
                      </c:pt>
                      <c:pt idx="6724">
                        <c:v>3.03</c:v>
                      </c:pt>
                      <c:pt idx="6725">
                        <c:v>3.04</c:v>
                      </c:pt>
                      <c:pt idx="6726">
                        <c:v>3.03</c:v>
                      </c:pt>
                      <c:pt idx="6727">
                        <c:v>3.03</c:v>
                      </c:pt>
                      <c:pt idx="6728">
                        <c:v>3.05</c:v>
                      </c:pt>
                      <c:pt idx="6729">
                        <c:v>3.03</c:v>
                      </c:pt>
                      <c:pt idx="6730">
                        <c:v>3.04</c:v>
                      </c:pt>
                      <c:pt idx="6731">
                        <c:v>3.03</c:v>
                      </c:pt>
                      <c:pt idx="6732">
                        <c:v>3.03</c:v>
                      </c:pt>
                      <c:pt idx="6733">
                        <c:v>3.04</c:v>
                      </c:pt>
                      <c:pt idx="6734">
                        <c:v>3.05</c:v>
                      </c:pt>
                      <c:pt idx="6735">
                        <c:v>3.03</c:v>
                      </c:pt>
                      <c:pt idx="6736">
                        <c:v>3.05</c:v>
                      </c:pt>
                      <c:pt idx="6737">
                        <c:v>3.05</c:v>
                      </c:pt>
                      <c:pt idx="6738">
                        <c:v>3.05</c:v>
                      </c:pt>
                      <c:pt idx="6739">
                        <c:v>3.05</c:v>
                      </c:pt>
                      <c:pt idx="6740">
                        <c:v>3.05</c:v>
                      </c:pt>
                      <c:pt idx="6741">
                        <c:v>3.04</c:v>
                      </c:pt>
                      <c:pt idx="6742">
                        <c:v>3.05</c:v>
                      </c:pt>
                      <c:pt idx="6743">
                        <c:v>3.05</c:v>
                      </c:pt>
                      <c:pt idx="6744">
                        <c:v>3.05</c:v>
                      </c:pt>
                      <c:pt idx="6745">
                        <c:v>3.02</c:v>
                      </c:pt>
                      <c:pt idx="6746">
                        <c:v>3.06</c:v>
                      </c:pt>
                      <c:pt idx="6747">
                        <c:v>3.06</c:v>
                      </c:pt>
                      <c:pt idx="6748">
                        <c:v>3.06</c:v>
                      </c:pt>
                      <c:pt idx="6749">
                        <c:v>3.06</c:v>
                      </c:pt>
                      <c:pt idx="6750">
                        <c:v>3.05</c:v>
                      </c:pt>
                      <c:pt idx="6751">
                        <c:v>3.06</c:v>
                      </c:pt>
                      <c:pt idx="6752">
                        <c:v>3.06</c:v>
                      </c:pt>
                      <c:pt idx="6753">
                        <c:v>3.07</c:v>
                      </c:pt>
                      <c:pt idx="6754">
                        <c:v>3.07</c:v>
                      </c:pt>
                      <c:pt idx="6755">
                        <c:v>3.07</c:v>
                      </c:pt>
                      <c:pt idx="6756">
                        <c:v>3.08</c:v>
                      </c:pt>
                      <c:pt idx="6757">
                        <c:v>3.03</c:v>
                      </c:pt>
                      <c:pt idx="6758">
                        <c:v>3.08</c:v>
                      </c:pt>
                      <c:pt idx="6759">
                        <c:v>3.09</c:v>
                      </c:pt>
                      <c:pt idx="6760">
                        <c:v>3.09</c:v>
                      </c:pt>
                      <c:pt idx="6761">
                        <c:v>3.09</c:v>
                      </c:pt>
                      <c:pt idx="6762">
                        <c:v>3.09</c:v>
                      </c:pt>
                      <c:pt idx="6763">
                        <c:v>3.09</c:v>
                      </c:pt>
                      <c:pt idx="6764">
                        <c:v>3.11</c:v>
                      </c:pt>
                      <c:pt idx="6765">
                        <c:v>3.1</c:v>
                      </c:pt>
                      <c:pt idx="6766">
                        <c:v>3.11</c:v>
                      </c:pt>
                      <c:pt idx="6767">
                        <c:v>3.14</c:v>
                      </c:pt>
                      <c:pt idx="6768">
                        <c:v>3.14</c:v>
                      </c:pt>
                      <c:pt idx="6769">
                        <c:v>3.15</c:v>
                      </c:pt>
                      <c:pt idx="6770">
                        <c:v>3.15</c:v>
                      </c:pt>
                      <c:pt idx="6771">
                        <c:v>3.14</c:v>
                      </c:pt>
                      <c:pt idx="6772">
                        <c:v>3.15</c:v>
                      </c:pt>
                      <c:pt idx="6773">
                        <c:v>3.17</c:v>
                      </c:pt>
                      <c:pt idx="6774">
                        <c:v>3.16</c:v>
                      </c:pt>
                      <c:pt idx="6775">
                        <c:v>3.18</c:v>
                      </c:pt>
                      <c:pt idx="6776">
                        <c:v>3.19</c:v>
                      </c:pt>
                      <c:pt idx="6777">
                        <c:v>3.19</c:v>
                      </c:pt>
                      <c:pt idx="6778">
                        <c:v>3.2</c:v>
                      </c:pt>
                      <c:pt idx="6779">
                        <c:v>3.18</c:v>
                      </c:pt>
                      <c:pt idx="6780">
                        <c:v>3.19</c:v>
                      </c:pt>
                      <c:pt idx="6781">
                        <c:v>3.2</c:v>
                      </c:pt>
                      <c:pt idx="6782">
                        <c:v>3.2</c:v>
                      </c:pt>
                      <c:pt idx="6783">
                        <c:v>3.22</c:v>
                      </c:pt>
                      <c:pt idx="6784">
                        <c:v>3.21</c:v>
                      </c:pt>
                      <c:pt idx="6785">
                        <c:v>3.23</c:v>
                      </c:pt>
                      <c:pt idx="6786">
                        <c:v>3.22</c:v>
                      </c:pt>
                      <c:pt idx="6787">
                        <c:v>3.23</c:v>
                      </c:pt>
                      <c:pt idx="6788">
                        <c:v>3.25</c:v>
                      </c:pt>
                      <c:pt idx="6789">
                        <c:v>3.24</c:v>
                      </c:pt>
                      <c:pt idx="6790">
                        <c:v>3.25</c:v>
                      </c:pt>
                      <c:pt idx="6791">
                        <c:v>3.26</c:v>
                      </c:pt>
                      <c:pt idx="6792">
                        <c:v>3.26</c:v>
                      </c:pt>
                      <c:pt idx="6793">
                        <c:v>3.26</c:v>
                      </c:pt>
                      <c:pt idx="6794">
                        <c:v>3.27</c:v>
                      </c:pt>
                      <c:pt idx="6795">
                        <c:v>3.28</c:v>
                      </c:pt>
                      <c:pt idx="6796">
                        <c:v>3.27</c:v>
                      </c:pt>
                      <c:pt idx="6797">
                        <c:v>3.31</c:v>
                      </c:pt>
                      <c:pt idx="6798">
                        <c:v>3.3</c:v>
                      </c:pt>
                      <c:pt idx="6799">
                        <c:v>3.31</c:v>
                      </c:pt>
                      <c:pt idx="6800">
                        <c:v>3.31</c:v>
                      </c:pt>
                      <c:pt idx="6801">
                        <c:v>3.31</c:v>
                      </c:pt>
                      <c:pt idx="6802">
                        <c:v>3.32</c:v>
                      </c:pt>
                      <c:pt idx="6803">
                        <c:v>3.33</c:v>
                      </c:pt>
                      <c:pt idx="6804">
                        <c:v>3.33</c:v>
                      </c:pt>
                      <c:pt idx="6805">
                        <c:v>3.34</c:v>
                      </c:pt>
                      <c:pt idx="6806">
                        <c:v>3.35</c:v>
                      </c:pt>
                      <c:pt idx="6807">
                        <c:v>3.35</c:v>
                      </c:pt>
                      <c:pt idx="6808">
                        <c:v>3.36</c:v>
                      </c:pt>
                      <c:pt idx="6809">
                        <c:v>3.37</c:v>
                      </c:pt>
                      <c:pt idx="6810">
                        <c:v>3.36</c:v>
                      </c:pt>
                      <c:pt idx="6811">
                        <c:v>3.37</c:v>
                      </c:pt>
                      <c:pt idx="6812">
                        <c:v>3.37</c:v>
                      </c:pt>
                      <c:pt idx="6813">
                        <c:v>3.37</c:v>
                      </c:pt>
                      <c:pt idx="6814">
                        <c:v>3.37</c:v>
                      </c:pt>
                      <c:pt idx="6815">
                        <c:v>3.39</c:v>
                      </c:pt>
                      <c:pt idx="6816">
                        <c:v>3.37</c:v>
                      </c:pt>
                      <c:pt idx="6817">
                        <c:v>3.39</c:v>
                      </c:pt>
                      <c:pt idx="6818">
                        <c:v>3.41</c:v>
                      </c:pt>
                      <c:pt idx="6819">
                        <c:v>3.41</c:v>
                      </c:pt>
                      <c:pt idx="6820">
                        <c:v>3.4</c:v>
                      </c:pt>
                      <c:pt idx="6821">
                        <c:v>3.41</c:v>
                      </c:pt>
                      <c:pt idx="6822">
                        <c:v>3.41</c:v>
                      </c:pt>
                      <c:pt idx="6823">
                        <c:v>3.43</c:v>
                      </c:pt>
                      <c:pt idx="6824">
                        <c:v>3.43</c:v>
                      </c:pt>
                      <c:pt idx="6825">
                        <c:v>3.44</c:v>
                      </c:pt>
                      <c:pt idx="6826">
                        <c:v>3.44</c:v>
                      </c:pt>
                      <c:pt idx="6827">
                        <c:v>3.45</c:v>
                      </c:pt>
                      <c:pt idx="6828">
                        <c:v>3.45</c:v>
                      </c:pt>
                      <c:pt idx="6829">
                        <c:v>3.47</c:v>
                      </c:pt>
                      <c:pt idx="6830">
                        <c:v>3.45</c:v>
                      </c:pt>
                      <c:pt idx="6831">
                        <c:v>3.47</c:v>
                      </c:pt>
                      <c:pt idx="6832">
                        <c:v>3.47</c:v>
                      </c:pt>
                      <c:pt idx="6833">
                        <c:v>3.48</c:v>
                      </c:pt>
                      <c:pt idx="6834">
                        <c:v>3.47</c:v>
                      </c:pt>
                      <c:pt idx="6835">
                        <c:v>3.49</c:v>
                      </c:pt>
                      <c:pt idx="6836">
                        <c:v>3.5</c:v>
                      </c:pt>
                      <c:pt idx="6837">
                        <c:v>3.49</c:v>
                      </c:pt>
                      <c:pt idx="6838">
                        <c:v>3.5</c:v>
                      </c:pt>
                      <c:pt idx="6839">
                        <c:v>3.52</c:v>
                      </c:pt>
                      <c:pt idx="6840">
                        <c:v>3.53</c:v>
                      </c:pt>
                      <c:pt idx="6841">
                        <c:v>3.53</c:v>
                      </c:pt>
                      <c:pt idx="6842">
                        <c:v>3.52</c:v>
                      </c:pt>
                      <c:pt idx="6843">
                        <c:v>3.53</c:v>
                      </c:pt>
                      <c:pt idx="6844">
                        <c:v>3.54</c:v>
                      </c:pt>
                      <c:pt idx="6845">
                        <c:v>3.53</c:v>
                      </c:pt>
                      <c:pt idx="6846">
                        <c:v>3.53</c:v>
                      </c:pt>
                      <c:pt idx="6847">
                        <c:v>3.54</c:v>
                      </c:pt>
                      <c:pt idx="6848">
                        <c:v>3.54</c:v>
                      </c:pt>
                      <c:pt idx="6849">
                        <c:v>3.56</c:v>
                      </c:pt>
                      <c:pt idx="6850">
                        <c:v>3.56</c:v>
                      </c:pt>
                      <c:pt idx="6851">
                        <c:v>3.55</c:v>
                      </c:pt>
                      <c:pt idx="6852">
                        <c:v>3.54</c:v>
                      </c:pt>
                      <c:pt idx="6853">
                        <c:v>3.56</c:v>
                      </c:pt>
                      <c:pt idx="6854">
                        <c:v>3.54</c:v>
                      </c:pt>
                      <c:pt idx="6855">
                        <c:v>3.56</c:v>
                      </c:pt>
                      <c:pt idx="6856">
                        <c:v>3.56</c:v>
                      </c:pt>
                      <c:pt idx="6857">
                        <c:v>3.57</c:v>
                      </c:pt>
                      <c:pt idx="6858">
                        <c:v>3.56</c:v>
                      </c:pt>
                      <c:pt idx="6859">
                        <c:v>3.55</c:v>
                      </c:pt>
                      <c:pt idx="6860">
                        <c:v>3.54</c:v>
                      </c:pt>
                      <c:pt idx="6861">
                        <c:v>3.56</c:v>
                      </c:pt>
                      <c:pt idx="6862">
                        <c:v>3.56</c:v>
                      </c:pt>
                      <c:pt idx="6863">
                        <c:v>3.55</c:v>
                      </c:pt>
                      <c:pt idx="6864">
                        <c:v>3.56</c:v>
                      </c:pt>
                      <c:pt idx="6865">
                        <c:v>3.56</c:v>
                      </c:pt>
                      <c:pt idx="6866">
                        <c:v>3.58</c:v>
                      </c:pt>
                      <c:pt idx="6867">
                        <c:v>3.57</c:v>
                      </c:pt>
                      <c:pt idx="6868">
                        <c:v>3.56</c:v>
                      </c:pt>
                      <c:pt idx="6869">
                        <c:v>3.57</c:v>
                      </c:pt>
                      <c:pt idx="6870">
                        <c:v>3.59</c:v>
                      </c:pt>
                      <c:pt idx="6871">
                        <c:v>3.59</c:v>
                      </c:pt>
                      <c:pt idx="6872">
                        <c:v>3.58</c:v>
                      </c:pt>
                      <c:pt idx="6873">
                        <c:v>3.58</c:v>
                      </c:pt>
                      <c:pt idx="6874">
                        <c:v>3.58</c:v>
                      </c:pt>
                      <c:pt idx="6875">
                        <c:v>3.58</c:v>
                      </c:pt>
                      <c:pt idx="6876">
                        <c:v>3.57</c:v>
                      </c:pt>
                      <c:pt idx="6877">
                        <c:v>3.58</c:v>
                      </c:pt>
                      <c:pt idx="6878">
                        <c:v>3.58</c:v>
                      </c:pt>
                      <c:pt idx="6879">
                        <c:v>3.58</c:v>
                      </c:pt>
                      <c:pt idx="6880">
                        <c:v>3.6</c:v>
                      </c:pt>
                      <c:pt idx="6881">
                        <c:v>3.59</c:v>
                      </c:pt>
                      <c:pt idx="6882">
                        <c:v>3.59</c:v>
                      </c:pt>
                      <c:pt idx="6883">
                        <c:v>3.59</c:v>
                      </c:pt>
                      <c:pt idx="6884">
                        <c:v>3.59</c:v>
                      </c:pt>
                      <c:pt idx="6885">
                        <c:v>3.59</c:v>
                      </c:pt>
                      <c:pt idx="6886">
                        <c:v>3.59</c:v>
                      </c:pt>
                      <c:pt idx="6887">
                        <c:v>3.59</c:v>
                      </c:pt>
                      <c:pt idx="6888">
                        <c:v>3.59</c:v>
                      </c:pt>
                      <c:pt idx="6889">
                        <c:v>3.6</c:v>
                      </c:pt>
                      <c:pt idx="6890">
                        <c:v>3.59</c:v>
                      </c:pt>
                      <c:pt idx="6891">
                        <c:v>3.59</c:v>
                      </c:pt>
                      <c:pt idx="6892">
                        <c:v>3.59</c:v>
                      </c:pt>
                      <c:pt idx="6893">
                        <c:v>3.6</c:v>
                      </c:pt>
                      <c:pt idx="6894">
                        <c:v>3.59</c:v>
                      </c:pt>
                      <c:pt idx="6895">
                        <c:v>3.6</c:v>
                      </c:pt>
                      <c:pt idx="6896">
                        <c:v>3.59</c:v>
                      </c:pt>
                      <c:pt idx="6897">
                        <c:v>3.61</c:v>
                      </c:pt>
                      <c:pt idx="6898">
                        <c:v>3.59</c:v>
                      </c:pt>
                      <c:pt idx="6899">
                        <c:v>3.6</c:v>
                      </c:pt>
                      <c:pt idx="6900">
                        <c:v>3.59</c:v>
                      </c:pt>
                      <c:pt idx="6901">
                        <c:v>3.59</c:v>
                      </c:pt>
                      <c:pt idx="6902">
                        <c:v>3.59</c:v>
                      </c:pt>
                      <c:pt idx="6903">
                        <c:v>3.59</c:v>
                      </c:pt>
                      <c:pt idx="6904">
                        <c:v>3.6</c:v>
                      </c:pt>
                      <c:pt idx="6905">
                        <c:v>3.59</c:v>
                      </c:pt>
                      <c:pt idx="6906">
                        <c:v>3.61</c:v>
                      </c:pt>
                      <c:pt idx="6907">
                        <c:v>3.6</c:v>
                      </c:pt>
                      <c:pt idx="6908">
                        <c:v>3.6</c:v>
                      </c:pt>
                      <c:pt idx="6909">
                        <c:v>3.59</c:v>
                      </c:pt>
                      <c:pt idx="6910">
                        <c:v>3.61</c:v>
                      </c:pt>
                      <c:pt idx="6911">
                        <c:v>3.59</c:v>
                      </c:pt>
                      <c:pt idx="6912">
                        <c:v>3.6</c:v>
                      </c:pt>
                      <c:pt idx="6913">
                        <c:v>3.61</c:v>
                      </c:pt>
                      <c:pt idx="6914">
                        <c:v>3.61</c:v>
                      </c:pt>
                      <c:pt idx="6915">
                        <c:v>3.61</c:v>
                      </c:pt>
                      <c:pt idx="6916">
                        <c:v>3.6</c:v>
                      </c:pt>
                      <c:pt idx="6917">
                        <c:v>3.6</c:v>
                      </c:pt>
                      <c:pt idx="6918">
                        <c:v>3.6</c:v>
                      </c:pt>
                      <c:pt idx="6919">
                        <c:v>3.6</c:v>
                      </c:pt>
                      <c:pt idx="6920">
                        <c:v>3.61</c:v>
                      </c:pt>
                      <c:pt idx="6921">
                        <c:v>3.61</c:v>
                      </c:pt>
                      <c:pt idx="6922">
                        <c:v>3.6</c:v>
                      </c:pt>
                      <c:pt idx="6923">
                        <c:v>3.61</c:v>
                      </c:pt>
                      <c:pt idx="6924">
                        <c:v>3.6</c:v>
                      </c:pt>
                      <c:pt idx="6925">
                        <c:v>3.6</c:v>
                      </c:pt>
                      <c:pt idx="6926">
                        <c:v>3.59</c:v>
                      </c:pt>
                      <c:pt idx="6927">
                        <c:v>3.61</c:v>
                      </c:pt>
                      <c:pt idx="6928">
                        <c:v>3.61</c:v>
                      </c:pt>
                      <c:pt idx="6929">
                        <c:v>3.61</c:v>
                      </c:pt>
                      <c:pt idx="6930">
                        <c:v>3.61</c:v>
                      </c:pt>
                      <c:pt idx="6931">
                        <c:v>3.61</c:v>
                      </c:pt>
                      <c:pt idx="6932">
                        <c:v>3.6</c:v>
                      </c:pt>
                      <c:pt idx="6933">
                        <c:v>3.61</c:v>
                      </c:pt>
                      <c:pt idx="6934">
                        <c:v>3.59</c:v>
                      </c:pt>
                      <c:pt idx="6935">
                        <c:v>3.6</c:v>
                      </c:pt>
                      <c:pt idx="6936">
                        <c:v>3.59</c:v>
                      </c:pt>
                      <c:pt idx="6937">
                        <c:v>3.6</c:v>
                      </c:pt>
                      <c:pt idx="6938">
                        <c:v>3.59</c:v>
                      </c:pt>
                      <c:pt idx="6939">
                        <c:v>3.61</c:v>
                      </c:pt>
                      <c:pt idx="6940">
                        <c:v>3.6</c:v>
                      </c:pt>
                      <c:pt idx="6941">
                        <c:v>3.61</c:v>
                      </c:pt>
                      <c:pt idx="6942">
                        <c:v>3.6</c:v>
                      </c:pt>
                      <c:pt idx="6943">
                        <c:v>3.6</c:v>
                      </c:pt>
                      <c:pt idx="6944">
                        <c:v>3.59</c:v>
                      </c:pt>
                      <c:pt idx="6945">
                        <c:v>3.59</c:v>
                      </c:pt>
                      <c:pt idx="6946">
                        <c:v>3.61</c:v>
                      </c:pt>
                      <c:pt idx="6947">
                        <c:v>3.61</c:v>
                      </c:pt>
                      <c:pt idx="6948">
                        <c:v>3.62</c:v>
                      </c:pt>
                      <c:pt idx="6949">
                        <c:v>3.6</c:v>
                      </c:pt>
                      <c:pt idx="6950">
                        <c:v>3.59</c:v>
                      </c:pt>
                      <c:pt idx="6951">
                        <c:v>3.59</c:v>
                      </c:pt>
                      <c:pt idx="6952">
                        <c:v>3.6</c:v>
                      </c:pt>
                      <c:pt idx="6953">
                        <c:v>3.59</c:v>
                      </c:pt>
                      <c:pt idx="6954">
                        <c:v>3.59</c:v>
                      </c:pt>
                      <c:pt idx="6955">
                        <c:v>3.59</c:v>
                      </c:pt>
                      <c:pt idx="6956">
                        <c:v>3.59</c:v>
                      </c:pt>
                      <c:pt idx="6957">
                        <c:v>3.6</c:v>
                      </c:pt>
                      <c:pt idx="6958">
                        <c:v>3.59</c:v>
                      </c:pt>
                      <c:pt idx="6959">
                        <c:v>3.61</c:v>
                      </c:pt>
                      <c:pt idx="6960">
                        <c:v>3.58</c:v>
                      </c:pt>
                      <c:pt idx="6961">
                        <c:v>3.58</c:v>
                      </c:pt>
                      <c:pt idx="6962">
                        <c:v>3.59</c:v>
                      </c:pt>
                      <c:pt idx="6963">
                        <c:v>3.6</c:v>
                      </c:pt>
                      <c:pt idx="6964">
                        <c:v>3.61</c:v>
                      </c:pt>
                      <c:pt idx="6965">
                        <c:v>3.59</c:v>
                      </c:pt>
                      <c:pt idx="6966">
                        <c:v>3.59</c:v>
                      </c:pt>
                      <c:pt idx="6967">
                        <c:v>3.59</c:v>
                      </c:pt>
                      <c:pt idx="6968">
                        <c:v>3.59</c:v>
                      </c:pt>
                      <c:pt idx="6969">
                        <c:v>3.59</c:v>
                      </c:pt>
                      <c:pt idx="6970">
                        <c:v>3.58</c:v>
                      </c:pt>
                      <c:pt idx="6971">
                        <c:v>3.59</c:v>
                      </c:pt>
                      <c:pt idx="6972">
                        <c:v>3.59</c:v>
                      </c:pt>
                      <c:pt idx="6973">
                        <c:v>3.59</c:v>
                      </c:pt>
                      <c:pt idx="6974">
                        <c:v>3.58</c:v>
                      </c:pt>
                      <c:pt idx="6975">
                        <c:v>3.59</c:v>
                      </c:pt>
                      <c:pt idx="6976">
                        <c:v>3.58</c:v>
                      </c:pt>
                      <c:pt idx="6977">
                        <c:v>3.59</c:v>
                      </c:pt>
                      <c:pt idx="6978">
                        <c:v>3.59</c:v>
                      </c:pt>
                      <c:pt idx="6979">
                        <c:v>3.59</c:v>
                      </c:pt>
                      <c:pt idx="6980">
                        <c:v>3.59</c:v>
                      </c:pt>
                      <c:pt idx="6981">
                        <c:v>3.59</c:v>
                      </c:pt>
                      <c:pt idx="6982">
                        <c:v>3.59</c:v>
                      </c:pt>
                      <c:pt idx="6983">
                        <c:v>3.59</c:v>
                      </c:pt>
                      <c:pt idx="6984">
                        <c:v>3.59</c:v>
                      </c:pt>
                      <c:pt idx="6985">
                        <c:v>3.59</c:v>
                      </c:pt>
                      <c:pt idx="6986">
                        <c:v>3.59</c:v>
                      </c:pt>
                      <c:pt idx="6987">
                        <c:v>3.59</c:v>
                      </c:pt>
                      <c:pt idx="6988">
                        <c:v>3.59</c:v>
                      </c:pt>
                      <c:pt idx="6989">
                        <c:v>3.59</c:v>
                      </c:pt>
                      <c:pt idx="6990">
                        <c:v>3.59</c:v>
                      </c:pt>
                      <c:pt idx="6991">
                        <c:v>3.59</c:v>
                      </c:pt>
                      <c:pt idx="6992">
                        <c:v>3.59</c:v>
                      </c:pt>
                      <c:pt idx="6993">
                        <c:v>3.6</c:v>
                      </c:pt>
                      <c:pt idx="6994">
                        <c:v>3.57</c:v>
                      </c:pt>
                      <c:pt idx="6995">
                        <c:v>3.58</c:v>
                      </c:pt>
                      <c:pt idx="6996">
                        <c:v>3.59</c:v>
                      </c:pt>
                      <c:pt idx="6997">
                        <c:v>3.59</c:v>
                      </c:pt>
                      <c:pt idx="6998">
                        <c:v>3.59</c:v>
                      </c:pt>
                      <c:pt idx="6999">
                        <c:v>3.59</c:v>
                      </c:pt>
                      <c:pt idx="7000">
                        <c:v>3.59</c:v>
                      </c:pt>
                      <c:pt idx="7001">
                        <c:v>3.54</c:v>
                      </c:pt>
                      <c:pt idx="7002">
                        <c:v>3.59</c:v>
                      </c:pt>
                      <c:pt idx="7003">
                        <c:v>3.59</c:v>
                      </c:pt>
                      <c:pt idx="7004">
                        <c:v>3.6</c:v>
                      </c:pt>
                      <c:pt idx="7005">
                        <c:v>3.6</c:v>
                      </c:pt>
                      <c:pt idx="7006">
                        <c:v>3.61</c:v>
                      </c:pt>
                      <c:pt idx="7007">
                        <c:v>3.6</c:v>
                      </c:pt>
                      <c:pt idx="7008">
                        <c:v>3.6</c:v>
                      </c:pt>
                      <c:pt idx="7009">
                        <c:v>3.61</c:v>
                      </c:pt>
                      <c:pt idx="7010">
                        <c:v>3.61</c:v>
                      </c:pt>
                      <c:pt idx="7011">
                        <c:v>3.61</c:v>
                      </c:pt>
                      <c:pt idx="7012">
                        <c:v>3.59</c:v>
                      </c:pt>
                      <c:pt idx="7013">
                        <c:v>3.6</c:v>
                      </c:pt>
                      <c:pt idx="7014">
                        <c:v>3.59</c:v>
                      </c:pt>
                      <c:pt idx="7015">
                        <c:v>3.6</c:v>
                      </c:pt>
                      <c:pt idx="7016">
                        <c:v>3.59</c:v>
                      </c:pt>
                      <c:pt idx="7017">
                        <c:v>3.61</c:v>
                      </c:pt>
                      <c:pt idx="7018">
                        <c:v>3.61</c:v>
                      </c:pt>
                      <c:pt idx="7019">
                        <c:v>3.61</c:v>
                      </c:pt>
                      <c:pt idx="7020">
                        <c:v>3.61</c:v>
                      </c:pt>
                      <c:pt idx="7021">
                        <c:v>3.61</c:v>
                      </c:pt>
                      <c:pt idx="7022">
                        <c:v>3.6</c:v>
                      </c:pt>
                      <c:pt idx="7023">
                        <c:v>3.61</c:v>
                      </c:pt>
                      <c:pt idx="7024">
                        <c:v>3.62</c:v>
                      </c:pt>
                      <c:pt idx="7025">
                        <c:v>3.61</c:v>
                      </c:pt>
                      <c:pt idx="7026">
                        <c:v>3.61</c:v>
                      </c:pt>
                      <c:pt idx="7027">
                        <c:v>3.61</c:v>
                      </c:pt>
                      <c:pt idx="7028">
                        <c:v>3.61</c:v>
                      </c:pt>
                      <c:pt idx="7029">
                        <c:v>3.61</c:v>
                      </c:pt>
                      <c:pt idx="7030">
                        <c:v>3.62</c:v>
                      </c:pt>
                      <c:pt idx="7031">
                        <c:v>3.6</c:v>
                      </c:pt>
                      <c:pt idx="7032">
                        <c:v>3.61</c:v>
                      </c:pt>
                      <c:pt idx="7033">
                        <c:v>3.61</c:v>
                      </c:pt>
                      <c:pt idx="7034">
                        <c:v>3.61</c:v>
                      </c:pt>
                      <c:pt idx="7035">
                        <c:v>3.61</c:v>
                      </c:pt>
                      <c:pt idx="7036">
                        <c:v>3.62</c:v>
                      </c:pt>
                      <c:pt idx="7037">
                        <c:v>3.61</c:v>
                      </c:pt>
                      <c:pt idx="7038">
                        <c:v>3.61</c:v>
                      </c:pt>
                      <c:pt idx="7039">
                        <c:v>3.64</c:v>
                      </c:pt>
                      <c:pt idx="7040">
                        <c:v>3.63</c:v>
                      </c:pt>
                      <c:pt idx="7041">
                        <c:v>3.66</c:v>
                      </c:pt>
                      <c:pt idx="7042">
                        <c:v>3.65</c:v>
                      </c:pt>
                      <c:pt idx="7043">
                        <c:v>3.67</c:v>
                      </c:pt>
                      <c:pt idx="7044">
                        <c:v>3.7</c:v>
                      </c:pt>
                      <c:pt idx="7045">
                        <c:v>3.75</c:v>
                      </c:pt>
                      <c:pt idx="7046">
                        <c:v>3.81</c:v>
                      </c:pt>
                      <c:pt idx="7047">
                        <c:v>3.86</c:v>
                      </c:pt>
                      <c:pt idx="7048">
                        <c:v>3.9</c:v>
                      </c:pt>
                      <c:pt idx="7049">
                        <c:v>3.95</c:v>
                      </c:pt>
                      <c:pt idx="7050">
                        <c:v>4.01</c:v>
                      </c:pt>
                      <c:pt idx="7051">
                        <c:v>4.04</c:v>
                      </c:pt>
                      <c:pt idx="7052">
                        <c:v>4.0999999999999996</c:v>
                      </c:pt>
                      <c:pt idx="7053">
                        <c:v>4.16</c:v>
                      </c:pt>
                      <c:pt idx="7054">
                        <c:v>4.21</c:v>
                      </c:pt>
                      <c:pt idx="7055">
                        <c:v>4.24</c:v>
                      </c:pt>
                      <c:pt idx="7056">
                        <c:v>4.2699999999999996</c:v>
                      </c:pt>
                      <c:pt idx="7057">
                        <c:v>4.3</c:v>
                      </c:pt>
                      <c:pt idx="7058">
                        <c:v>4.33</c:v>
                      </c:pt>
                      <c:pt idx="7059">
                        <c:v>4.37</c:v>
                      </c:pt>
                      <c:pt idx="7060">
                        <c:v>4.41</c:v>
                      </c:pt>
                      <c:pt idx="7061">
                        <c:v>4.43</c:v>
                      </c:pt>
                      <c:pt idx="7062">
                        <c:v>4.46</c:v>
                      </c:pt>
                      <c:pt idx="7063">
                        <c:v>4.47</c:v>
                      </c:pt>
                      <c:pt idx="7064">
                        <c:v>4.5</c:v>
                      </c:pt>
                      <c:pt idx="7065">
                        <c:v>4.51</c:v>
                      </c:pt>
                      <c:pt idx="7066">
                        <c:v>4.54</c:v>
                      </c:pt>
                      <c:pt idx="7067">
                        <c:v>4.5599999999999996</c:v>
                      </c:pt>
                      <c:pt idx="7068">
                        <c:v>4.59</c:v>
                      </c:pt>
                      <c:pt idx="7069">
                        <c:v>4.5999999999999996</c:v>
                      </c:pt>
                      <c:pt idx="7070">
                        <c:v>4.5999999999999996</c:v>
                      </c:pt>
                      <c:pt idx="7071">
                        <c:v>4.6100000000000003</c:v>
                      </c:pt>
                      <c:pt idx="7072">
                        <c:v>4.63</c:v>
                      </c:pt>
                      <c:pt idx="7073">
                        <c:v>4.6399999999999997</c:v>
                      </c:pt>
                      <c:pt idx="7074">
                        <c:v>4.6500000000000004</c:v>
                      </c:pt>
                      <c:pt idx="7075">
                        <c:v>4.66</c:v>
                      </c:pt>
                      <c:pt idx="7076">
                        <c:v>4.67</c:v>
                      </c:pt>
                      <c:pt idx="7077">
                        <c:v>4.68</c:v>
                      </c:pt>
                      <c:pt idx="7078">
                        <c:v>4.7</c:v>
                      </c:pt>
                      <c:pt idx="7079">
                        <c:v>4.68</c:v>
                      </c:pt>
                      <c:pt idx="7080">
                        <c:v>4.7</c:v>
                      </c:pt>
                      <c:pt idx="7081">
                        <c:v>4.7</c:v>
                      </c:pt>
                      <c:pt idx="7082">
                        <c:v>4.71</c:v>
                      </c:pt>
                      <c:pt idx="7083">
                        <c:v>4.72</c:v>
                      </c:pt>
                      <c:pt idx="7084">
                        <c:v>4.74</c:v>
                      </c:pt>
                      <c:pt idx="7085">
                        <c:v>4.75</c:v>
                      </c:pt>
                      <c:pt idx="7086">
                        <c:v>4.74</c:v>
                      </c:pt>
                      <c:pt idx="7087">
                        <c:v>4.75</c:v>
                      </c:pt>
                      <c:pt idx="7088">
                        <c:v>4.75</c:v>
                      </c:pt>
                      <c:pt idx="7089">
                        <c:v>4.75</c:v>
                      </c:pt>
                      <c:pt idx="7090">
                        <c:v>4.75</c:v>
                      </c:pt>
                      <c:pt idx="7091">
                        <c:v>4.75</c:v>
                      </c:pt>
                      <c:pt idx="7092">
                        <c:v>4.7699999999999996</c:v>
                      </c:pt>
                      <c:pt idx="7093">
                        <c:v>4.76</c:v>
                      </c:pt>
                      <c:pt idx="7094">
                        <c:v>4.7699999999999996</c:v>
                      </c:pt>
                      <c:pt idx="7095">
                        <c:v>4.7699999999999996</c:v>
                      </c:pt>
                      <c:pt idx="7096">
                        <c:v>4.7699999999999996</c:v>
                      </c:pt>
                      <c:pt idx="7097">
                        <c:v>4.7699999999999996</c:v>
                      </c:pt>
                      <c:pt idx="7098">
                        <c:v>4.78</c:v>
                      </c:pt>
                      <c:pt idx="7099">
                        <c:v>4.78</c:v>
                      </c:pt>
                      <c:pt idx="7100">
                        <c:v>4.79</c:v>
                      </c:pt>
                      <c:pt idx="7101">
                        <c:v>4.79</c:v>
                      </c:pt>
                      <c:pt idx="7102">
                        <c:v>4.8</c:v>
                      </c:pt>
                      <c:pt idx="7103">
                        <c:v>4.8</c:v>
                      </c:pt>
                      <c:pt idx="7104">
                        <c:v>4.8</c:v>
                      </c:pt>
                      <c:pt idx="7105">
                        <c:v>4.8</c:v>
                      </c:pt>
                      <c:pt idx="7106">
                        <c:v>4.8</c:v>
                      </c:pt>
                      <c:pt idx="7107">
                        <c:v>4.78</c:v>
                      </c:pt>
                      <c:pt idx="7108">
                        <c:v>4.8</c:v>
                      </c:pt>
                      <c:pt idx="7109">
                        <c:v>4.8</c:v>
                      </c:pt>
                      <c:pt idx="7110">
                        <c:v>4.79</c:v>
                      </c:pt>
                      <c:pt idx="7111">
                        <c:v>4.8</c:v>
                      </c:pt>
                      <c:pt idx="7112">
                        <c:v>4.79</c:v>
                      </c:pt>
                      <c:pt idx="7113">
                        <c:v>4.78</c:v>
                      </c:pt>
                      <c:pt idx="7114">
                        <c:v>4.8</c:v>
                      </c:pt>
                      <c:pt idx="7115">
                        <c:v>4.79</c:v>
                      </c:pt>
                      <c:pt idx="7116">
                        <c:v>4.7699999999999996</c:v>
                      </c:pt>
                      <c:pt idx="7117">
                        <c:v>4.7699999999999996</c:v>
                      </c:pt>
                      <c:pt idx="7118">
                        <c:v>4.7699999999999996</c:v>
                      </c:pt>
                      <c:pt idx="7119">
                        <c:v>4.7699999999999996</c:v>
                      </c:pt>
                      <c:pt idx="7120">
                        <c:v>4.78</c:v>
                      </c:pt>
                      <c:pt idx="7121">
                        <c:v>4.76</c:v>
                      </c:pt>
                      <c:pt idx="7122">
                        <c:v>4.75</c:v>
                      </c:pt>
                      <c:pt idx="7123">
                        <c:v>4.76</c:v>
                      </c:pt>
                      <c:pt idx="7124">
                        <c:v>4.74</c:v>
                      </c:pt>
                      <c:pt idx="7125">
                        <c:v>4.74</c:v>
                      </c:pt>
                      <c:pt idx="7126">
                        <c:v>4.74</c:v>
                      </c:pt>
                      <c:pt idx="7127">
                        <c:v>4.72</c:v>
                      </c:pt>
                      <c:pt idx="7128">
                        <c:v>4.72</c:v>
                      </c:pt>
                      <c:pt idx="7129">
                        <c:v>4.71</c:v>
                      </c:pt>
                      <c:pt idx="7130">
                        <c:v>4.71</c:v>
                      </c:pt>
                      <c:pt idx="7131">
                        <c:v>4.6900000000000004</c:v>
                      </c:pt>
                      <c:pt idx="7132">
                        <c:v>4.71</c:v>
                      </c:pt>
                      <c:pt idx="7133">
                        <c:v>4.6900000000000004</c:v>
                      </c:pt>
                      <c:pt idx="7134">
                        <c:v>4.71</c:v>
                      </c:pt>
                      <c:pt idx="7135">
                        <c:v>4.71</c:v>
                      </c:pt>
                      <c:pt idx="7136">
                        <c:v>4.68</c:v>
                      </c:pt>
                      <c:pt idx="7137">
                        <c:v>4.6900000000000004</c:v>
                      </c:pt>
                      <c:pt idx="7138">
                        <c:v>4.67</c:v>
                      </c:pt>
                      <c:pt idx="7139">
                        <c:v>4.68</c:v>
                      </c:pt>
                      <c:pt idx="7140">
                        <c:v>4.6900000000000004</c:v>
                      </c:pt>
                      <c:pt idx="7141">
                        <c:v>4.68</c:v>
                      </c:pt>
                      <c:pt idx="7142">
                        <c:v>4.68</c:v>
                      </c:pt>
                      <c:pt idx="7143">
                        <c:v>4.67</c:v>
                      </c:pt>
                      <c:pt idx="7144">
                        <c:v>4.66</c:v>
                      </c:pt>
                      <c:pt idx="7145">
                        <c:v>4.67</c:v>
                      </c:pt>
                      <c:pt idx="7146">
                        <c:v>4.67</c:v>
                      </c:pt>
                      <c:pt idx="7147">
                        <c:v>4.66</c:v>
                      </c:pt>
                      <c:pt idx="7148">
                        <c:v>4.66</c:v>
                      </c:pt>
                      <c:pt idx="7149">
                        <c:v>4.66</c:v>
                      </c:pt>
                      <c:pt idx="7150">
                        <c:v>4.6500000000000004</c:v>
                      </c:pt>
                      <c:pt idx="7151">
                        <c:v>4.6399999999999997</c:v>
                      </c:pt>
                      <c:pt idx="7152">
                        <c:v>4.62</c:v>
                      </c:pt>
                      <c:pt idx="7153">
                        <c:v>4.63</c:v>
                      </c:pt>
                      <c:pt idx="7154">
                        <c:v>4.62</c:v>
                      </c:pt>
                      <c:pt idx="7155">
                        <c:v>4.6100000000000003</c:v>
                      </c:pt>
                      <c:pt idx="7156">
                        <c:v>4.6100000000000003</c:v>
                      </c:pt>
                      <c:pt idx="7157">
                        <c:v>4.6100000000000003</c:v>
                      </c:pt>
                      <c:pt idx="7158">
                        <c:v>4.59</c:v>
                      </c:pt>
                      <c:pt idx="7159">
                        <c:v>4.59</c:v>
                      </c:pt>
                      <c:pt idx="7160">
                        <c:v>4.59</c:v>
                      </c:pt>
                      <c:pt idx="7161">
                        <c:v>4.59</c:v>
                      </c:pt>
                      <c:pt idx="7162">
                        <c:v>4.58</c:v>
                      </c:pt>
                      <c:pt idx="7163">
                        <c:v>4.5599999999999996</c:v>
                      </c:pt>
                      <c:pt idx="7164">
                        <c:v>4.57</c:v>
                      </c:pt>
                      <c:pt idx="7165">
                        <c:v>4.57</c:v>
                      </c:pt>
                      <c:pt idx="7166">
                        <c:v>4.55</c:v>
                      </c:pt>
                      <c:pt idx="7167">
                        <c:v>4.54</c:v>
                      </c:pt>
                      <c:pt idx="7168">
                        <c:v>4.54</c:v>
                      </c:pt>
                      <c:pt idx="7169">
                        <c:v>4.5199999999999996</c:v>
                      </c:pt>
                      <c:pt idx="7170">
                        <c:v>4.5199999999999996</c:v>
                      </c:pt>
                      <c:pt idx="7171">
                        <c:v>4.51</c:v>
                      </c:pt>
                      <c:pt idx="7172">
                        <c:v>4.5199999999999996</c:v>
                      </c:pt>
                      <c:pt idx="7173">
                        <c:v>4.51</c:v>
                      </c:pt>
                      <c:pt idx="7174">
                        <c:v>4.51</c:v>
                      </c:pt>
                      <c:pt idx="7175">
                        <c:v>4.5</c:v>
                      </c:pt>
                      <c:pt idx="7176">
                        <c:v>4.51</c:v>
                      </c:pt>
                      <c:pt idx="7177">
                        <c:v>4.4800000000000004</c:v>
                      </c:pt>
                      <c:pt idx="7178">
                        <c:v>4.45</c:v>
                      </c:pt>
                      <c:pt idx="7179">
                        <c:v>4.46</c:v>
                      </c:pt>
                      <c:pt idx="7180">
                        <c:v>4.4800000000000004</c:v>
                      </c:pt>
                      <c:pt idx="7181">
                        <c:v>4.46</c:v>
                      </c:pt>
                      <c:pt idx="7182">
                        <c:v>4.46</c:v>
                      </c:pt>
                      <c:pt idx="7183">
                        <c:v>4.45</c:v>
                      </c:pt>
                      <c:pt idx="7184">
                        <c:v>4.4400000000000004</c:v>
                      </c:pt>
                      <c:pt idx="7185">
                        <c:v>4.43</c:v>
                      </c:pt>
                      <c:pt idx="7186">
                        <c:v>4.45</c:v>
                      </c:pt>
                      <c:pt idx="7187">
                        <c:v>4.43</c:v>
                      </c:pt>
                      <c:pt idx="7188">
                        <c:v>4.42</c:v>
                      </c:pt>
                      <c:pt idx="7189">
                        <c:v>4.42</c:v>
                      </c:pt>
                      <c:pt idx="7190">
                        <c:v>4.42</c:v>
                      </c:pt>
                      <c:pt idx="7191">
                        <c:v>4.42</c:v>
                      </c:pt>
                      <c:pt idx="7192">
                        <c:v>4.42</c:v>
                      </c:pt>
                      <c:pt idx="7193">
                        <c:v>4.43</c:v>
                      </c:pt>
                      <c:pt idx="7194">
                        <c:v>4.4000000000000004</c:v>
                      </c:pt>
                      <c:pt idx="7195">
                        <c:v>4.4000000000000004</c:v>
                      </c:pt>
                      <c:pt idx="7196">
                        <c:v>4.38</c:v>
                      </c:pt>
                      <c:pt idx="7197">
                        <c:v>4.38</c:v>
                      </c:pt>
                      <c:pt idx="7198">
                        <c:v>4.37</c:v>
                      </c:pt>
                      <c:pt idx="7199">
                        <c:v>4.3600000000000003</c:v>
                      </c:pt>
                      <c:pt idx="7200">
                        <c:v>4.3600000000000003</c:v>
                      </c:pt>
                      <c:pt idx="7201">
                        <c:v>4.3600000000000003</c:v>
                      </c:pt>
                      <c:pt idx="7202">
                        <c:v>4.3600000000000003</c:v>
                      </c:pt>
                      <c:pt idx="7203">
                        <c:v>4.3600000000000003</c:v>
                      </c:pt>
                      <c:pt idx="7204">
                        <c:v>4.3499999999999996</c:v>
                      </c:pt>
                      <c:pt idx="7205">
                        <c:v>4.3499999999999996</c:v>
                      </c:pt>
                      <c:pt idx="7206">
                        <c:v>4.3499999999999996</c:v>
                      </c:pt>
                      <c:pt idx="7207">
                        <c:v>4.3499999999999996</c:v>
                      </c:pt>
                      <c:pt idx="7208">
                        <c:v>4.3499999999999996</c:v>
                      </c:pt>
                      <c:pt idx="7209">
                        <c:v>4.34</c:v>
                      </c:pt>
                      <c:pt idx="7210">
                        <c:v>4.34</c:v>
                      </c:pt>
                      <c:pt idx="7211">
                        <c:v>4.3499999999999996</c:v>
                      </c:pt>
                      <c:pt idx="7212">
                        <c:v>4.34</c:v>
                      </c:pt>
                      <c:pt idx="7213">
                        <c:v>4.33</c:v>
                      </c:pt>
                      <c:pt idx="7214">
                        <c:v>4.32</c:v>
                      </c:pt>
                      <c:pt idx="7215">
                        <c:v>4.32</c:v>
                      </c:pt>
                      <c:pt idx="7216">
                        <c:v>4.3</c:v>
                      </c:pt>
                      <c:pt idx="7217">
                        <c:v>4.29</c:v>
                      </c:pt>
                      <c:pt idx="7218">
                        <c:v>4.3</c:v>
                      </c:pt>
                      <c:pt idx="7219">
                        <c:v>4.29</c:v>
                      </c:pt>
                      <c:pt idx="7220">
                        <c:v>4.3099999999999996</c:v>
                      </c:pt>
                      <c:pt idx="7221">
                        <c:v>4.29</c:v>
                      </c:pt>
                      <c:pt idx="7222">
                        <c:v>4.2699999999999996</c:v>
                      </c:pt>
                      <c:pt idx="7223">
                        <c:v>4.3099999999999996</c:v>
                      </c:pt>
                      <c:pt idx="7224">
                        <c:v>4.29</c:v>
                      </c:pt>
                      <c:pt idx="7225">
                        <c:v>4.29</c:v>
                      </c:pt>
                      <c:pt idx="7226">
                        <c:v>4.2699999999999996</c:v>
                      </c:pt>
                      <c:pt idx="7227">
                        <c:v>4.29</c:v>
                      </c:pt>
                      <c:pt idx="7228">
                        <c:v>4.25</c:v>
                      </c:pt>
                      <c:pt idx="7229">
                        <c:v>4.26</c:v>
                      </c:pt>
                      <c:pt idx="7230">
                        <c:v>4.2699999999999996</c:v>
                      </c:pt>
                      <c:pt idx="7231">
                        <c:v>4.28</c:v>
                      </c:pt>
                      <c:pt idx="7232">
                        <c:v>4.26</c:v>
                      </c:pt>
                      <c:pt idx="7233">
                        <c:v>4.25</c:v>
                      </c:pt>
                      <c:pt idx="7234">
                        <c:v>4.25</c:v>
                      </c:pt>
                      <c:pt idx="7235">
                        <c:v>4.24</c:v>
                      </c:pt>
                      <c:pt idx="7236">
                        <c:v>4.25</c:v>
                      </c:pt>
                      <c:pt idx="7237">
                        <c:v>4.2300000000000004</c:v>
                      </c:pt>
                      <c:pt idx="7238">
                        <c:v>4.2300000000000004</c:v>
                      </c:pt>
                      <c:pt idx="7239">
                        <c:v>4.24</c:v>
                      </c:pt>
                      <c:pt idx="7240">
                        <c:v>4.24</c:v>
                      </c:pt>
                      <c:pt idx="7241">
                        <c:v>4.24</c:v>
                      </c:pt>
                      <c:pt idx="7242">
                        <c:v>4.2300000000000004</c:v>
                      </c:pt>
                      <c:pt idx="7243">
                        <c:v>4.2300000000000004</c:v>
                      </c:pt>
                      <c:pt idx="7244">
                        <c:v>4.2300000000000004</c:v>
                      </c:pt>
                      <c:pt idx="7245">
                        <c:v>4.21</c:v>
                      </c:pt>
                      <c:pt idx="7246">
                        <c:v>4.2300000000000004</c:v>
                      </c:pt>
                      <c:pt idx="7247">
                        <c:v>4.21</c:v>
                      </c:pt>
                      <c:pt idx="7248">
                        <c:v>4.2300000000000004</c:v>
                      </c:pt>
                      <c:pt idx="7249">
                        <c:v>4.22</c:v>
                      </c:pt>
                      <c:pt idx="7250">
                        <c:v>4.22</c:v>
                      </c:pt>
                      <c:pt idx="7251">
                        <c:v>4.21</c:v>
                      </c:pt>
                      <c:pt idx="7252">
                        <c:v>4.22</c:v>
                      </c:pt>
                      <c:pt idx="7253">
                        <c:v>4.2</c:v>
                      </c:pt>
                      <c:pt idx="7254">
                        <c:v>4.22</c:v>
                      </c:pt>
                      <c:pt idx="7255">
                        <c:v>4.2</c:v>
                      </c:pt>
                      <c:pt idx="7256">
                        <c:v>4.2</c:v>
                      </c:pt>
                      <c:pt idx="7257">
                        <c:v>4.2</c:v>
                      </c:pt>
                      <c:pt idx="7258">
                        <c:v>4.21</c:v>
                      </c:pt>
                      <c:pt idx="7259">
                        <c:v>4.2</c:v>
                      </c:pt>
                      <c:pt idx="7260">
                        <c:v>4.2</c:v>
                      </c:pt>
                      <c:pt idx="7261">
                        <c:v>4.2</c:v>
                      </c:pt>
                      <c:pt idx="7262">
                        <c:v>4.21</c:v>
                      </c:pt>
                      <c:pt idx="7263">
                        <c:v>4.2</c:v>
                      </c:pt>
                      <c:pt idx="7264">
                        <c:v>4.2</c:v>
                      </c:pt>
                      <c:pt idx="7265">
                        <c:v>4.1900000000000004</c:v>
                      </c:pt>
                      <c:pt idx="7266">
                        <c:v>4.2</c:v>
                      </c:pt>
                      <c:pt idx="7267">
                        <c:v>4.2</c:v>
                      </c:pt>
                      <c:pt idx="7268">
                        <c:v>4.1900000000000004</c:v>
                      </c:pt>
                      <c:pt idx="7269">
                        <c:v>4.2</c:v>
                      </c:pt>
                      <c:pt idx="7270">
                        <c:v>4.1900000000000004</c:v>
                      </c:pt>
                      <c:pt idx="7271">
                        <c:v>4.17</c:v>
                      </c:pt>
                      <c:pt idx="7272">
                        <c:v>4.18</c:v>
                      </c:pt>
                      <c:pt idx="7273">
                        <c:v>4.17</c:v>
                      </c:pt>
                      <c:pt idx="7274">
                        <c:v>4.18</c:v>
                      </c:pt>
                      <c:pt idx="7275">
                        <c:v>4.17</c:v>
                      </c:pt>
                      <c:pt idx="7276">
                        <c:v>4.17</c:v>
                      </c:pt>
                      <c:pt idx="7277">
                        <c:v>4.18</c:v>
                      </c:pt>
                      <c:pt idx="7278">
                        <c:v>4.17</c:v>
                      </c:pt>
                      <c:pt idx="7279">
                        <c:v>4.16</c:v>
                      </c:pt>
                      <c:pt idx="7280">
                        <c:v>4.16</c:v>
                      </c:pt>
                      <c:pt idx="7281">
                        <c:v>4.1500000000000004</c:v>
                      </c:pt>
                      <c:pt idx="7282">
                        <c:v>4.1399999999999997</c:v>
                      </c:pt>
                      <c:pt idx="7283">
                        <c:v>4.1500000000000004</c:v>
                      </c:pt>
                      <c:pt idx="7284">
                        <c:v>4.12</c:v>
                      </c:pt>
                      <c:pt idx="7285">
                        <c:v>4.12</c:v>
                      </c:pt>
                      <c:pt idx="7286">
                        <c:v>4.0999999999999996</c:v>
                      </c:pt>
                      <c:pt idx="7287">
                        <c:v>4.1100000000000003</c:v>
                      </c:pt>
                      <c:pt idx="7288">
                        <c:v>4.1100000000000003</c:v>
                      </c:pt>
                      <c:pt idx="7289">
                        <c:v>4.1100000000000003</c:v>
                      </c:pt>
                      <c:pt idx="7290">
                        <c:v>4.1100000000000003</c:v>
                      </c:pt>
                      <c:pt idx="7291">
                        <c:v>4.1100000000000003</c:v>
                      </c:pt>
                      <c:pt idx="7292">
                        <c:v>4.1100000000000003</c:v>
                      </c:pt>
                      <c:pt idx="7293">
                        <c:v>4.0999999999999996</c:v>
                      </c:pt>
                      <c:pt idx="7294">
                        <c:v>4.09</c:v>
                      </c:pt>
                      <c:pt idx="7295">
                        <c:v>4.09</c:v>
                      </c:pt>
                      <c:pt idx="7296">
                        <c:v>4.0999999999999996</c:v>
                      </c:pt>
                      <c:pt idx="7297">
                        <c:v>4.1100000000000003</c:v>
                      </c:pt>
                      <c:pt idx="7298">
                        <c:v>4.08</c:v>
                      </c:pt>
                      <c:pt idx="7299">
                        <c:v>4.0999999999999996</c:v>
                      </c:pt>
                      <c:pt idx="7300">
                        <c:v>4.0999999999999996</c:v>
                      </c:pt>
                      <c:pt idx="7301">
                        <c:v>4.0999999999999996</c:v>
                      </c:pt>
                      <c:pt idx="7302">
                        <c:v>4.09</c:v>
                      </c:pt>
                      <c:pt idx="7303">
                        <c:v>4.1100000000000003</c:v>
                      </c:pt>
                      <c:pt idx="7304">
                        <c:v>4.0999999999999996</c:v>
                      </c:pt>
                      <c:pt idx="7305">
                        <c:v>4.07</c:v>
                      </c:pt>
                      <c:pt idx="7306">
                        <c:v>4.0999999999999996</c:v>
                      </c:pt>
                      <c:pt idx="7307">
                        <c:v>4.09</c:v>
                      </c:pt>
                      <c:pt idx="7308">
                        <c:v>4.1100000000000003</c:v>
                      </c:pt>
                      <c:pt idx="7309">
                        <c:v>4.1100000000000003</c:v>
                      </c:pt>
                      <c:pt idx="7310">
                        <c:v>4.08</c:v>
                      </c:pt>
                      <c:pt idx="7311">
                        <c:v>4.08</c:v>
                      </c:pt>
                      <c:pt idx="7312">
                        <c:v>4.08</c:v>
                      </c:pt>
                      <c:pt idx="7313">
                        <c:v>4.08</c:v>
                      </c:pt>
                      <c:pt idx="7314">
                        <c:v>4.08</c:v>
                      </c:pt>
                      <c:pt idx="7315">
                        <c:v>4.08</c:v>
                      </c:pt>
                      <c:pt idx="7316">
                        <c:v>4.08</c:v>
                      </c:pt>
                      <c:pt idx="7317">
                        <c:v>4.09</c:v>
                      </c:pt>
                      <c:pt idx="7318">
                        <c:v>4.09</c:v>
                      </c:pt>
                      <c:pt idx="7319">
                        <c:v>4.09</c:v>
                      </c:pt>
                      <c:pt idx="7320">
                        <c:v>4.09</c:v>
                      </c:pt>
                      <c:pt idx="7321">
                        <c:v>4.08</c:v>
                      </c:pt>
                      <c:pt idx="7322">
                        <c:v>4.08</c:v>
                      </c:pt>
                      <c:pt idx="7323">
                        <c:v>4.08</c:v>
                      </c:pt>
                      <c:pt idx="7324">
                        <c:v>4.08</c:v>
                      </c:pt>
                      <c:pt idx="7325">
                        <c:v>4.09</c:v>
                      </c:pt>
                      <c:pt idx="7326">
                        <c:v>4.08</c:v>
                      </c:pt>
                      <c:pt idx="7327">
                        <c:v>4.08</c:v>
                      </c:pt>
                      <c:pt idx="7328">
                        <c:v>4.09</c:v>
                      </c:pt>
                      <c:pt idx="7329">
                        <c:v>4.0599999999999996</c:v>
                      </c:pt>
                      <c:pt idx="7330">
                        <c:v>4.09</c:v>
                      </c:pt>
                      <c:pt idx="7331">
                        <c:v>4.0599999999999996</c:v>
                      </c:pt>
                      <c:pt idx="7332">
                        <c:v>4.09</c:v>
                      </c:pt>
                      <c:pt idx="7333">
                        <c:v>4.0999999999999996</c:v>
                      </c:pt>
                      <c:pt idx="7334">
                        <c:v>4.09</c:v>
                      </c:pt>
                      <c:pt idx="7335">
                        <c:v>4.09</c:v>
                      </c:pt>
                      <c:pt idx="7336">
                        <c:v>4.0999999999999996</c:v>
                      </c:pt>
                      <c:pt idx="7337">
                        <c:v>4.08</c:v>
                      </c:pt>
                      <c:pt idx="7338">
                        <c:v>4.0999999999999996</c:v>
                      </c:pt>
                      <c:pt idx="7339">
                        <c:v>4.0999999999999996</c:v>
                      </c:pt>
                      <c:pt idx="7340">
                        <c:v>4.1100000000000003</c:v>
                      </c:pt>
                      <c:pt idx="7341">
                        <c:v>4.1100000000000003</c:v>
                      </c:pt>
                      <c:pt idx="7342">
                        <c:v>4.0999999999999996</c:v>
                      </c:pt>
                      <c:pt idx="7343">
                        <c:v>4.09</c:v>
                      </c:pt>
                      <c:pt idx="7344">
                        <c:v>4.0999999999999996</c:v>
                      </c:pt>
                      <c:pt idx="7345">
                        <c:v>4.1100000000000003</c:v>
                      </c:pt>
                      <c:pt idx="7346">
                        <c:v>4.1100000000000003</c:v>
                      </c:pt>
                      <c:pt idx="7347">
                        <c:v>4.12</c:v>
                      </c:pt>
                      <c:pt idx="7348">
                        <c:v>4.13</c:v>
                      </c:pt>
                      <c:pt idx="7349">
                        <c:v>4.1399999999999997</c:v>
                      </c:pt>
                      <c:pt idx="7350">
                        <c:v>4.1399999999999997</c:v>
                      </c:pt>
                      <c:pt idx="7351">
                        <c:v>4.16</c:v>
                      </c:pt>
                      <c:pt idx="7352">
                        <c:v>4.18</c:v>
                      </c:pt>
                      <c:pt idx="7353">
                        <c:v>4.17</c:v>
                      </c:pt>
                      <c:pt idx="7354">
                        <c:v>4.2</c:v>
                      </c:pt>
                      <c:pt idx="7355">
                        <c:v>4.2</c:v>
                      </c:pt>
                      <c:pt idx="7356">
                        <c:v>4.21</c:v>
                      </c:pt>
                      <c:pt idx="7357">
                        <c:v>4.21</c:v>
                      </c:pt>
                      <c:pt idx="7358">
                        <c:v>4.21</c:v>
                      </c:pt>
                      <c:pt idx="7359">
                        <c:v>4.2</c:v>
                      </c:pt>
                      <c:pt idx="7360">
                        <c:v>4.21</c:v>
                      </c:pt>
                      <c:pt idx="7361">
                        <c:v>4.18</c:v>
                      </c:pt>
                      <c:pt idx="7362">
                        <c:v>4.22</c:v>
                      </c:pt>
                      <c:pt idx="7363">
                        <c:v>4.21</c:v>
                      </c:pt>
                      <c:pt idx="7364">
                        <c:v>4.21</c:v>
                      </c:pt>
                      <c:pt idx="7365">
                        <c:v>4.2</c:v>
                      </c:pt>
                      <c:pt idx="7366">
                        <c:v>4.22</c:v>
                      </c:pt>
                      <c:pt idx="7367">
                        <c:v>4.1900000000000004</c:v>
                      </c:pt>
                      <c:pt idx="7368">
                        <c:v>4.24</c:v>
                      </c:pt>
                      <c:pt idx="7369">
                        <c:v>4.22</c:v>
                      </c:pt>
                      <c:pt idx="7370">
                        <c:v>4.22</c:v>
                      </c:pt>
                      <c:pt idx="7371">
                        <c:v>4.2300000000000004</c:v>
                      </c:pt>
                      <c:pt idx="7372">
                        <c:v>4.2300000000000004</c:v>
                      </c:pt>
                      <c:pt idx="7373">
                        <c:v>4.22</c:v>
                      </c:pt>
                      <c:pt idx="7374">
                        <c:v>4.22</c:v>
                      </c:pt>
                      <c:pt idx="7375">
                        <c:v>4.24</c:v>
                      </c:pt>
                      <c:pt idx="7376">
                        <c:v>4.22</c:v>
                      </c:pt>
                      <c:pt idx="7377">
                        <c:v>4.21</c:v>
                      </c:pt>
                      <c:pt idx="7378">
                        <c:v>4.24</c:v>
                      </c:pt>
                      <c:pt idx="7379">
                        <c:v>4.22</c:v>
                      </c:pt>
                      <c:pt idx="7380">
                        <c:v>4.2300000000000004</c:v>
                      </c:pt>
                      <c:pt idx="7381">
                        <c:v>4.24</c:v>
                      </c:pt>
                      <c:pt idx="7382">
                        <c:v>4.24</c:v>
                      </c:pt>
                      <c:pt idx="7383">
                        <c:v>4.25</c:v>
                      </c:pt>
                      <c:pt idx="7384">
                        <c:v>4.24</c:v>
                      </c:pt>
                      <c:pt idx="7385">
                        <c:v>4.25</c:v>
                      </c:pt>
                      <c:pt idx="7386">
                        <c:v>4.26</c:v>
                      </c:pt>
                      <c:pt idx="7387">
                        <c:v>4.25</c:v>
                      </c:pt>
                      <c:pt idx="7388">
                        <c:v>4.25</c:v>
                      </c:pt>
                      <c:pt idx="7389">
                        <c:v>4.24</c:v>
                      </c:pt>
                      <c:pt idx="7390">
                        <c:v>4.25</c:v>
                      </c:pt>
                      <c:pt idx="7391">
                        <c:v>4.25</c:v>
                      </c:pt>
                      <c:pt idx="7392">
                        <c:v>4.25</c:v>
                      </c:pt>
                      <c:pt idx="7393">
                        <c:v>4.24</c:v>
                      </c:pt>
                      <c:pt idx="7394">
                        <c:v>4.2300000000000004</c:v>
                      </c:pt>
                      <c:pt idx="7395">
                        <c:v>4.22</c:v>
                      </c:pt>
                      <c:pt idx="7396">
                        <c:v>4.21</c:v>
                      </c:pt>
                      <c:pt idx="7397">
                        <c:v>4.2</c:v>
                      </c:pt>
                      <c:pt idx="7398">
                        <c:v>4.22</c:v>
                      </c:pt>
                      <c:pt idx="7399">
                        <c:v>4.22</c:v>
                      </c:pt>
                      <c:pt idx="7400">
                        <c:v>4.22</c:v>
                      </c:pt>
                      <c:pt idx="7401">
                        <c:v>4.2300000000000004</c:v>
                      </c:pt>
                      <c:pt idx="7402">
                        <c:v>4.21</c:v>
                      </c:pt>
                      <c:pt idx="7403">
                        <c:v>4.22</c:v>
                      </c:pt>
                      <c:pt idx="7404">
                        <c:v>4.2</c:v>
                      </c:pt>
                      <c:pt idx="7405">
                        <c:v>4.21</c:v>
                      </c:pt>
                      <c:pt idx="7406">
                        <c:v>4.21</c:v>
                      </c:pt>
                      <c:pt idx="7407">
                        <c:v>4.2</c:v>
                      </c:pt>
                      <c:pt idx="7408">
                        <c:v>4.1900000000000004</c:v>
                      </c:pt>
                      <c:pt idx="7409">
                        <c:v>4.18</c:v>
                      </c:pt>
                      <c:pt idx="7410">
                        <c:v>4.1900000000000004</c:v>
                      </c:pt>
                      <c:pt idx="7411">
                        <c:v>4.18</c:v>
                      </c:pt>
                      <c:pt idx="7412">
                        <c:v>4.17</c:v>
                      </c:pt>
                      <c:pt idx="7413">
                        <c:v>4.17</c:v>
                      </c:pt>
                      <c:pt idx="7414">
                        <c:v>4.17</c:v>
                      </c:pt>
                      <c:pt idx="7415">
                        <c:v>4.18</c:v>
                      </c:pt>
                      <c:pt idx="7416">
                        <c:v>4.1900000000000004</c:v>
                      </c:pt>
                      <c:pt idx="7417">
                        <c:v>4.18</c:v>
                      </c:pt>
                      <c:pt idx="7418">
                        <c:v>4.16</c:v>
                      </c:pt>
                      <c:pt idx="7419">
                        <c:v>4.18</c:v>
                      </c:pt>
                      <c:pt idx="7420">
                        <c:v>4.1500000000000004</c:v>
                      </c:pt>
                      <c:pt idx="7421">
                        <c:v>4.18</c:v>
                      </c:pt>
                      <c:pt idx="7422">
                        <c:v>4.18</c:v>
                      </c:pt>
                      <c:pt idx="7423">
                        <c:v>4.17</c:v>
                      </c:pt>
                      <c:pt idx="7424">
                        <c:v>4.16</c:v>
                      </c:pt>
                      <c:pt idx="7425">
                        <c:v>4.18</c:v>
                      </c:pt>
                      <c:pt idx="7426">
                        <c:v>4.16</c:v>
                      </c:pt>
                      <c:pt idx="7427">
                        <c:v>4.1900000000000004</c:v>
                      </c:pt>
                      <c:pt idx="7428">
                        <c:v>4.18</c:v>
                      </c:pt>
                      <c:pt idx="7429">
                        <c:v>4.1900000000000004</c:v>
                      </c:pt>
                      <c:pt idx="7430">
                        <c:v>4.16</c:v>
                      </c:pt>
                      <c:pt idx="7431">
                        <c:v>4.18</c:v>
                      </c:pt>
                      <c:pt idx="7432">
                        <c:v>4.16</c:v>
                      </c:pt>
                      <c:pt idx="7433">
                        <c:v>4.16</c:v>
                      </c:pt>
                      <c:pt idx="7434">
                        <c:v>4.16</c:v>
                      </c:pt>
                      <c:pt idx="7435">
                        <c:v>4.16</c:v>
                      </c:pt>
                      <c:pt idx="7436">
                        <c:v>4.16</c:v>
                      </c:pt>
                      <c:pt idx="7437">
                        <c:v>4.16</c:v>
                      </c:pt>
                      <c:pt idx="7438">
                        <c:v>4.16</c:v>
                      </c:pt>
                      <c:pt idx="7439">
                        <c:v>4.1500000000000004</c:v>
                      </c:pt>
                      <c:pt idx="7440">
                        <c:v>4.1399999999999997</c:v>
                      </c:pt>
                      <c:pt idx="7441">
                        <c:v>4.1399999999999997</c:v>
                      </c:pt>
                      <c:pt idx="7442">
                        <c:v>4.1399999999999997</c:v>
                      </c:pt>
                      <c:pt idx="7443">
                        <c:v>4.13</c:v>
                      </c:pt>
                      <c:pt idx="7444">
                        <c:v>4.13</c:v>
                      </c:pt>
                      <c:pt idx="7445">
                        <c:v>4.13</c:v>
                      </c:pt>
                      <c:pt idx="7446">
                        <c:v>4.13</c:v>
                      </c:pt>
                      <c:pt idx="7447">
                        <c:v>4.1399999999999997</c:v>
                      </c:pt>
                      <c:pt idx="7448">
                        <c:v>4.12</c:v>
                      </c:pt>
                      <c:pt idx="7449">
                        <c:v>4.13</c:v>
                      </c:pt>
                      <c:pt idx="7450">
                        <c:v>4.12</c:v>
                      </c:pt>
                      <c:pt idx="7451">
                        <c:v>4.1100000000000003</c:v>
                      </c:pt>
                      <c:pt idx="7452">
                        <c:v>4.1100000000000003</c:v>
                      </c:pt>
                      <c:pt idx="7453">
                        <c:v>4.12</c:v>
                      </c:pt>
                      <c:pt idx="7454">
                        <c:v>4.0999999999999996</c:v>
                      </c:pt>
                      <c:pt idx="7455">
                        <c:v>4.0999999999999996</c:v>
                      </c:pt>
                      <c:pt idx="7456">
                        <c:v>4.0999999999999996</c:v>
                      </c:pt>
                      <c:pt idx="7457">
                        <c:v>4.1100000000000003</c:v>
                      </c:pt>
                      <c:pt idx="7458">
                        <c:v>4.08</c:v>
                      </c:pt>
                      <c:pt idx="7459">
                        <c:v>4.0999999999999996</c:v>
                      </c:pt>
                      <c:pt idx="7460">
                        <c:v>4.0999999999999996</c:v>
                      </c:pt>
                      <c:pt idx="7461">
                        <c:v>4.09</c:v>
                      </c:pt>
                      <c:pt idx="7462">
                        <c:v>4.08</c:v>
                      </c:pt>
                      <c:pt idx="7463">
                        <c:v>4.0999999999999996</c:v>
                      </c:pt>
                      <c:pt idx="7464">
                        <c:v>4.08</c:v>
                      </c:pt>
                      <c:pt idx="7465">
                        <c:v>4.08</c:v>
                      </c:pt>
                      <c:pt idx="7466">
                        <c:v>4.07</c:v>
                      </c:pt>
                      <c:pt idx="7467">
                        <c:v>4.08</c:v>
                      </c:pt>
                      <c:pt idx="7468">
                        <c:v>4.07</c:v>
                      </c:pt>
                      <c:pt idx="7469">
                        <c:v>4.04</c:v>
                      </c:pt>
                      <c:pt idx="7470">
                        <c:v>4.07</c:v>
                      </c:pt>
                      <c:pt idx="7471">
                        <c:v>4.0599999999999996</c:v>
                      </c:pt>
                      <c:pt idx="7472">
                        <c:v>4.07</c:v>
                      </c:pt>
                      <c:pt idx="7473">
                        <c:v>4.0599999999999996</c:v>
                      </c:pt>
                      <c:pt idx="7474">
                        <c:v>4.07</c:v>
                      </c:pt>
                      <c:pt idx="7475">
                        <c:v>4.07</c:v>
                      </c:pt>
                      <c:pt idx="7476">
                        <c:v>4.05</c:v>
                      </c:pt>
                      <c:pt idx="7477">
                        <c:v>4.05</c:v>
                      </c:pt>
                      <c:pt idx="7478">
                        <c:v>4.05</c:v>
                      </c:pt>
                      <c:pt idx="7479">
                        <c:v>4.05</c:v>
                      </c:pt>
                      <c:pt idx="7480">
                        <c:v>4.0599999999999996</c:v>
                      </c:pt>
                      <c:pt idx="7481">
                        <c:v>4.05</c:v>
                      </c:pt>
                      <c:pt idx="7482">
                        <c:v>4.05</c:v>
                      </c:pt>
                      <c:pt idx="7483">
                        <c:v>4.05</c:v>
                      </c:pt>
                      <c:pt idx="7484">
                        <c:v>4.04</c:v>
                      </c:pt>
                      <c:pt idx="7485">
                        <c:v>4.0199999999999996</c:v>
                      </c:pt>
                      <c:pt idx="7486">
                        <c:v>4.01</c:v>
                      </c:pt>
                      <c:pt idx="7487">
                        <c:v>4.0199999999999996</c:v>
                      </c:pt>
                      <c:pt idx="7488">
                        <c:v>4.01</c:v>
                      </c:pt>
                      <c:pt idx="7489">
                        <c:v>4.0199999999999996</c:v>
                      </c:pt>
                      <c:pt idx="7490">
                        <c:v>4</c:v>
                      </c:pt>
                      <c:pt idx="7491">
                        <c:v>4</c:v>
                      </c:pt>
                      <c:pt idx="7492">
                        <c:v>4.01</c:v>
                      </c:pt>
                      <c:pt idx="7493">
                        <c:v>4</c:v>
                      </c:pt>
                      <c:pt idx="7494">
                        <c:v>4</c:v>
                      </c:pt>
                      <c:pt idx="7495">
                        <c:v>3.99</c:v>
                      </c:pt>
                      <c:pt idx="7496">
                        <c:v>3.99</c:v>
                      </c:pt>
                      <c:pt idx="7497">
                        <c:v>3.99</c:v>
                      </c:pt>
                      <c:pt idx="7498">
                        <c:v>3.99</c:v>
                      </c:pt>
                      <c:pt idx="7499">
                        <c:v>3.99</c:v>
                      </c:pt>
                      <c:pt idx="7500">
                        <c:v>3.97</c:v>
                      </c:pt>
                      <c:pt idx="7501">
                        <c:v>3.99</c:v>
                      </c:pt>
                      <c:pt idx="7502">
                        <c:v>3.98</c:v>
                      </c:pt>
                      <c:pt idx="7503">
                        <c:v>3.97</c:v>
                      </c:pt>
                      <c:pt idx="7504">
                        <c:v>3.97</c:v>
                      </c:pt>
                      <c:pt idx="7505">
                        <c:v>3.98</c:v>
                      </c:pt>
                      <c:pt idx="7506">
                        <c:v>3.98</c:v>
                      </c:pt>
                      <c:pt idx="7507">
                        <c:v>3.96</c:v>
                      </c:pt>
                      <c:pt idx="7508">
                        <c:v>3.99</c:v>
                      </c:pt>
                      <c:pt idx="7509">
                        <c:v>3.97</c:v>
                      </c:pt>
                      <c:pt idx="7510">
                        <c:v>3.97</c:v>
                      </c:pt>
                      <c:pt idx="7511">
                        <c:v>3.97</c:v>
                      </c:pt>
                      <c:pt idx="7512">
                        <c:v>3.95</c:v>
                      </c:pt>
                      <c:pt idx="7513">
                        <c:v>3.95</c:v>
                      </c:pt>
                      <c:pt idx="7514">
                        <c:v>3.94</c:v>
                      </c:pt>
                      <c:pt idx="7515">
                        <c:v>3.95</c:v>
                      </c:pt>
                      <c:pt idx="7516">
                        <c:v>3.94</c:v>
                      </c:pt>
                      <c:pt idx="7517">
                        <c:v>3.96</c:v>
                      </c:pt>
                      <c:pt idx="7518">
                        <c:v>3.95</c:v>
                      </c:pt>
                      <c:pt idx="7519">
                        <c:v>3.93</c:v>
                      </c:pt>
                      <c:pt idx="7520">
                        <c:v>3.94</c:v>
                      </c:pt>
                      <c:pt idx="7521">
                        <c:v>3.94</c:v>
                      </c:pt>
                      <c:pt idx="7522">
                        <c:v>3.95</c:v>
                      </c:pt>
                      <c:pt idx="7523">
                        <c:v>3.94</c:v>
                      </c:pt>
                      <c:pt idx="7524">
                        <c:v>3.93</c:v>
                      </c:pt>
                      <c:pt idx="7525">
                        <c:v>3.92</c:v>
                      </c:pt>
                      <c:pt idx="7526">
                        <c:v>3.93</c:v>
                      </c:pt>
                      <c:pt idx="7527">
                        <c:v>3.95</c:v>
                      </c:pt>
                      <c:pt idx="7528">
                        <c:v>3.92</c:v>
                      </c:pt>
                      <c:pt idx="7529">
                        <c:v>3.93</c:v>
                      </c:pt>
                      <c:pt idx="7530">
                        <c:v>3.94</c:v>
                      </c:pt>
                      <c:pt idx="7531">
                        <c:v>3.92</c:v>
                      </c:pt>
                      <c:pt idx="7532">
                        <c:v>3.91</c:v>
                      </c:pt>
                      <c:pt idx="7533">
                        <c:v>3.91</c:v>
                      </c:pt>
                      <c:pt idx="7534">
                        <c:v>3.9</c:v>
                      </c:pt>
                      <c:pt idx="7535">
                        <c:v>3.9</c:v>
                      </c:pt>
                      <c:pt idx="7536">
                        <c:v>3.91</c:v>
                      </c:pt>
                      <c:pt idx="7537">
                        <c:v>3.9</c:v>
                      </c:pt>
                      <c:pt idx="7538">
                        <c:v>3.9</c:v>
                      </c:pt>
                      <c:pt idx="7539">
                        <c:v>3.9</c:v>
                      </c:pt>
                      <c:pt idx="7540">
                        <c:v>3.89</c:v>
                      </c:pt>
                      <c:pt idx="7541">
                        <c:v>3.87</c:v>
                      </c:pt>
                      <c:pt idx="7542">
                        <c:v>3.85</c:v>
                      </c:pt>
                      <c:pt idx="7543">
                        <c:v>3.84</c:v>
                      </c:pt>
                      <c:pt idx="7544">
                        <c:v>3.85</c:v>
                      </c:pt>
                      <c:pt idx="7545">
                        <c:v>3.84</c:v>
                      </c:pt>
                      <c:pt idx="7546">
                        <c:v>3.82</c:v>
                      </c:pt>
                      <c:pt idx="7547">
                        <c:v>3.8</c:v>
                      </c:pt>
                      <c:pt idx="7548">
                        <c:v>3.8</c:v>
                      </c:pt>
                      <c:pt idx="7549">
                        <c:v>3.79</c:v>
                      </c:pt>
                      <c:pt idx="7550">
                        <c:v>3.79</c:v>
                      </c:pt>
                      <c:pt idx="7551">
                        <c:v>3.79</c:v>
                      </c:pt>
                      <c:pt idx="7552">
                        <c:v>3.77</c:v>
                      </c:pt>
                      <c:pt idx="7553">
                        <c:v>3.76</c:v>
                      </c:pt>
                      <c:pt idx="7554">
                        <c:v>3.75</c:v>
                      </c:pt>
                      <c:pt idx="7555">
                        <c:v>3.74</c:v>
                      </c:pt>
                      <c:pt idx="7556">
                        <c:v>3.74</c:v>
                      </c:pt>
                      <c:pt idx="7557">
                        <c:v>3.74</c:v>
                      </c:pt>
                      <c:pt idx="7558">
                        <c:v>3.75</c:v>
                      </c:pt>
                      <c:pt idx="7559">
                        <c:v>3.72</c:v>
                      </c:pt>
                      <c:pt idx="7560">
                        <c:v>3.73</c:v>
                      </c:pt>
                      <c:pt idx="7561">
                        <c:v>3.72</c:v>
                      </c:pt>
                      <c:pt idx="7562">
                        <c:v>3.71</c:v>
                      </c:pt>
                      <c:pt idx="7563">
                        <c:v>3.71</c:v>
                      </c:pt>
                      <c:pt idx="7564">
                        <c:v>3.71</c:v>
                      </c:pt>
                      <c:pt idx="7565">
                        <c:v>3.71</c:v>
                      </c:pt>
                      <c:pt idx="7566">
                        <c:v>3.7</c:v>
                      </c:pt>
                      <c:pt idx="7567">
                        <c:v>3.69</c:v>
                      </c:pt>
                      <c:pt idx="7568">
                        <c:v>3.69</c:v>
                      </c:pt>
                      <c:pt idx="7569">
                        <c:v>3.69</c:v>
                      </c:pt>
                      <c:pt idx="7570">
                        <c:v>3.69</c:v>
                      </c:pt>
                      <c:pt idx="7571">
                        <c:v>3.66</c:v>
                      </c:pt>
                      <c:pt idx="7572">
                        <c:v>3.66</c:v>
                      </c:pt>
                      <c:pt idx="7573">
                        <c:v>3.66</c:v>
                      </c:pt>
                      <c:pt idx="7574">
                        <c:v>3.66</c:v>
                      </c:pt>
                      <c:pt idx="7575">
                        <c:v>3.65</c:v>
                      </c:pt>
                      <c:pt idx="7576">
                        <c:v>3.65</c:v>
                      </c:pt>
                      <c:pt idx="7577">
                        <c:v>3.64</c:v>
                      </c:pt>
                      <c:pt idx="7578">
                        <c:v>3.63</c:v>
                      </c:pt>
                      <c:pt idx="7579">
                        <c:v>3.63</c:v>
                      </c:pt>
                      <c:pt idx="7580">
                        <c:v>3.62</c:v>
                      </c:pt>
                      <c:pt idx="7581">
                        <c:v>3.62</c:v>
                      </c:pt>
                      <c:pt idx="7582">
                        <c:v>3.62</c:v>
                      </c:pt>
                      <c:pt idx="7583">
                        <c:v>3.62</c:v>
                      </c:pt>
                      <c:pt idx="7584">
                        <c:v>3.61</c:v>
                      </c:pt>
                      <c:pt idx="7585">
                        <c:v>3.62</c:v>
                      </c:pt>
                      <c:pt idx="7586">
                        <c:v>3.6</c:v>
                      </c:pt>
                      <c:pt idx="7587">
                        <c:v>3.6</c:v>
                      </c:pt>
                      <c:pt idx="7588">
                        <c:v>3.62</c:v>
                      </c:pt>
                      <c:pt idx="7589">
                        <c:v>3.6</c:v>
                      </c:pt>
                      <c:pt idx="7590">
                        <c:v>3.6</c:v>
                      </c:pt>
                      <c:pt idx="7591">
                        <c:v>3.58</c:v>
                      </c:pt>
                      <c:pt idx="7592">
                        <c:v>3.58</c:v>
                      </c:pt>
                      <c:pt idx="7593">
                        <c:v>3.58</c:v>
                      </c:pt>
                      <c:pt idx="7594">
                        <c:v>3.58</c:v>
                      </c:pt>
                      <c:pt idx="7595">
                        <c:v>3.57</c:v>
                      </c:pt>
                      <c:pt idx="7596">
                        <c:v>3.57</c:v>
                      </c:pt>
                      <c:pt idx="7597">
                        <c:v>3.57</c:v>
                      </c:pt>
                      <c:pt idx="7598">
                        <c:v>3.56</c:v>
                      </c:pt>
                      <c:pt idx="7599">
                        <c:v>3.56</c:v>
                      </c:pt>
                      <c:pt idx="7600">
                        <c:v>3.56</c:v>
                      </c:pt>
                      <c:pt idx="7601">
                        <c:v>3.56</c:v>
                      </c:pt>
                      <c:pt idx="7602">
                        <c:v>3.55</c:v>
                      </c:pt>
                      <c:pt idx="7603">
                        <c:v>3.55</c:v>
                      </c:pt>
                      <c:pt idx="7604">
                        <c:v>3.57</c:v>
                      </c:pt>
                      <c:pt idx="7605">
                        <c:v>3.55</c:v>
                      </c:pt>
                      <c:pt idx="7606">
                        <c:v>3.55</c:v>
                      </c:pt>
                      <c:pt idx="7607">
                        <c:v>3.54</c:v>
                      </c:pt>
                      <c:pt idx="7608">
                        <c:v>3.54</c:v>
                      </c:pt>
                      <c:pt idx="7609">
                        <c:v>3.55</c:v>
                      </c:pt>
                      <c:pt idx="7610">
                        <c:v>3.54</c:v>
                      </c:pt>
                      <c:pt idx="7611">
                        <c:v>3.53</c:v>
                      </c:pt>
                      <c:pt idx="7612">
                        <c:v>3.54</c:v>
                      </c:pt>
                      <c:pt idx="7613">
                        <c:v>3.53</c:v>
                      </c:pt>
                      <c:pt idx="7614">
                        <c:v>3.53</c:v>
                      </c:pt>
                      <c:pt idx="7615">
                        <c:v>3.52</c:v>
                      </c:pt>
                      <c:pt idx="7616">
                        <c:v>3.52</c:v>
                      </c:pt>
                      <c:pt idx="7617">
                        <c:v>3.55</c:v>
                      </c:pt>
                      <c:pt idx="7618">
                        <c:v>3.52</c:v>
                      </c:pt>
                      <c:pt idx="7619">
                        <c:v>3.52</c:v>
                      </c:pt>
                      <c:pt idx="7620">
                        <c:v>3.53</c:v>
                      </c:pt>
                      <c:pt idx="7621">
                        <c:v>3.52</c:v>
                      </c:pt>
                      <c:pt idx="7622">
                        <c:v>3.53</c:v>
                      </c:pt>
                      <c:pt idx="7623">
                        <c:v>3.52</c:v>
                      </c:pt>
                      <c:pt idx="7624">
                        <c:v>3.54</c:v>
                      </c:pt>
                      <c:pt idx="7625">
                        <c:v>3.54</c:v>
                      </c:pt>
                      <c:pt idx="7626">
                        <c:v>3.52</c:v>
                      </c:pt>
                      <c:pt idx="7627">
                        <c:v>3.51</c:v>
                      </c:pt>
                      <c:pt idx="7628">
                        <c:v>3.53</c:v>
                      </c:pt>
                      <c:pt idx="7629">
                        <c:v>3.52</c:v>
                      </c:pt>
                      <c:pt idx="7630">
                        <c:v>3.51</c:v>
                      </c:pt>
                      <c:pt idx="7631">
                        <c:v>3.52</c:v>
                      </c:pt>
                      <c:pt idx="7632">
                        <c:v>3.5</c:v>
                      </c:pt>
                      <c:pt idx="7633">
                        <c:v>3.51</c:v>
                      </c:pt>
                      <c:pt idx="7634">
                        <c:v>3.5</c:v>
                      </c:pt>
                      <c:pt idx="7635">
                        <c:v>3.51</c:v>
                      </c:pt>
                      <c:pt idx="7636">
                        <c:v>3.52</c:v>
                      </c:pt>
                      <c:pt idx="7637">
                        <c:v>3.51</c:v>
                      </c:pt>
                      <c:pt idx="7638">
                        <c:v>3.52</c:v>
                      </c:pt>
                      <c:pt idx="7639">
                        <c:v>3.51</c:v>
                      </c:pt>
                      <c:pt idx="7640">
                        <c:v>3.51</c:v>
                      </c:pt>
                      <c:pt idx="7641">
                        <c:v>3.51</c:v>
                      </c:pt>
                      <c:pt idx="7642">
                        <c:v>3.51</c:v>
                      </c:pt>
                      <c:pt idx="7643">
                        <c:v>3.52</c:v>
                      </c:pt>
                      <c:pt idx="7644">
                        <c:v>3.51</c:v>
                      </c:pt>
                      <c:pt idx="7645">
                        <c:v>3.51</c:v>
                      </c:pt>
                      <c:pt idx="7646">
                        <c:v>3.5</c:v>
                      </c:pt>
                      <c:pt idx="7647">
                        <c:v>3.5</c:v>
                      </c:pt>
                      <c:pt idx="7648">
                        <c:v>3.51</c:v>
                      </c:pt>
                      <c:pt idx="7649">
                        <c:v>3.51</c:v>
                      </c:pt>
                      <c:pt idx="7650">
                        <c:v>3.51</c:v>
                      </c:pt>
                      <c:pt idx="7651">
                        <c:v>3.5</c:v>
                      </c:pt>
                      <c:pt idx="7652">
                        <c:v>3.5</c:v>
                      </c:pt>
                      <c:pt idx="7653">
                        <c:v>3.52</c:v>
                      </c:pt>
                      <c:pt idx="7654">
                        <c:v>3.5</c:v>
                      </c:pt>
                      <c:pt idx="7655">
                        <c:v>3.5</c:v>
                      </c:pt>
                      <c:pt idx="7656">
                        <c:v>3.49</c:v>
                      </c:pt>
                      <c:pt idx="7657">
                        <c:v>3.5</c:v>
                      </c:pt>
                      <c:pt idx="7658">
                        <c:v>3.49</c:v>
                      </c:pt>
                      <c:pt idx="7659">
                        <c:v>3.5</c:v>
                      </c:pt>
                      <c:pt idx="7660">
                        <c:v>3.5</c:v>
                      </c:pt>
                      <c:pt idx="7661">
                        <c:v>3.49</c:v>
                      </c:pt>
                      <c:pt idx="7662">
                        <c:v>3.49</c:v>
                      </c:pt>
                      <c:pt idx="7663">
                        <c:v>3.49</c:v>
                      </c:pt>
                      <c:pt idx="7664">
                        <c:v>3.51</c:v>
                      </c:pt>
                      <c:pt idx="7665">
                        <c:v>3.5</c:v>
                      </c:pt>
                      <c:pt idx="7666">
                        <c:v>3.5</c:v>
                      </c:pt>
                      <c:pt idx="7667">
                        <c:v>3.49</c:v>
                      </c:pt>
                      <c:pt idx="7668">
                        <c:v>3.5</c:v>
                      </c:pt>
                      <c:pt idx="7669">
                        <c:v>3.5</c:v>
                      </c:pt>
                      <c:pt idx="7670">
                        <c:v>3.49</c:v>
                      </c:pt>
                      <c:pt idx="7671">
                        <c:v>3.5</c:v>
                      </c:pt>
                      <c:pt idx="7672">
                        <c:v>3.5</c:v>
                      </c:pt>
                      <c:pt idx="7673">
                        <c:v>3.5</c:v>
                      </c:pt>
                      <c:pt idx="7674">
                        <c:v>3.5</c:v>
                      </c:pt>
                      <c:pt idx="7675">
                        <c:v>3.5</c:v>
                      </c:pt>
                      <c:pt idx="7676">
                        <c:v>3.5</c:v>
                      </c:pt>
                      <c:pt idx="7677">
                        <c:v>3.5</c:v>
                      </c:pt>
                      <c:pt idx="7678">
                        <c:v>3.5</c:v>
                      </c:pt>
                      <c:pt idx="7679">
                        <c:v>3.49</c:v>
                      </c:pt>
                      <c:pt idx="7680">
                        <c:v>3.5</c:v>
                      </c:pt>
                      <c:pt idx="7681">
                        <c:v>3.49</c:v>
                      </c:pt>
                      <c:pt idx="7682">
                        <c:v>3.5</c:v>
                      </c:pt>
                      <c:pt idx="7683">
                        <c:v>3.49</c:v>
                      </c:pt>
                      <c:pt idx="7684">
                        <c:v>3.49</c:v>
                      </c:pt>
                      <c:pt idx="7685">
                        <c:v>3.48</c:v>
                      </c:pt>
                      <c:pt idx="7686">
                        <c:v>3.49</c:v>
                      </c:pt>
                      <c:pt idx="7687">
                        <c:v>3.49</c:v>
                      </c:pt>
                      <c:pt idx="7688">
                        <c:v>3.47</c:v>
                      </c:pt>
                      <c:pt idx="7689">
                        <c:v>3.48</c:v>
                      </c:pt>
                      <c:pt idx="7690">
                        <c:v>3.48</c:v>
                      </c:pt>
                      <c:pt idx="7691">
                        <c:v>3.48</c:v>
                      </c:pt>
                      <c:pt idx="7692">
                        <c:v>3.48</c:v>
                      </c:pt>
                      <c:pt idx="7693">
                        <c:v>3.49</c:v>
                      </c:pt>
                      <c:pt idx="7694">
                        <c:v>3.47</c:v>
                      </c:pt>
                      <c:pt idx="7695">
                        <c:v>3.49</c:v>
                      </c:pt>
                      <c:pt idx="7696">
                        <c:v>3.49</c:v>
                      </c:pt>
                      <c:pt idx="7697">
                        <c:v>3.49</c:v>
                      </c:pt>
                      <c:pt idx="7698">
                        <c:v>3.51</c:v>
                      </c:pt>
                      <c:pt idx="7699">
                        <c:v>3.48</c:v>
                      </c:pt>
                      <c:pt idx="7700">
                        <c:v>3.49</c:v>
                      </c:pt>
                      <c:pt idx="7701">
                        <c:v>3.47</c:v>
                      </c:pt>
                      <c:pt idx="7702">
                        <c:v>3.48</c:v>
                      </c:pt>
                      <c:pt idx="7703">
                        <c:v>3.47</c:v>
                      </c:pt>
                      <c:pt idx="7704">
                        <c:v>3.48</c:v>
                      </c:pt>
                      <c:pt idx="7705">
                        <c:v>3.47</c:v>
                      </c:pt>
                      <c:pt idx="7706">
                        <c:v>3.49</c:v>
                      </c:pt>
                      <c:pt idx="7707">
                        <c:v>3.46</c:v>
                      </c:pt>
                      <c:pt idx="7708">
                        <c:v>3.48</c:v>
                      </c:pt>
                      <c:pt idx="7709">
                        <c:v>3.48</c:v>
                      </c:pt>
                      <c:pt idx="7710">
                        <c:v>3.47</c:v>
                      </c:pt>
                      <c:pt idx="7711">
                        <c:v>3.49</c:v>
                      </c:pt>
                      <c:pt idx="7712">
                        <c:v>3.49</c:v>
                      </c:pt>
                      <c:pt idx="7713">
                        <c:v>3.49</c:v>
                      </c:pt>
                      <c:pt idx="7714">
                        <c:v>3.48</c:v>
                      </c:pt>
                      <c:pt idx="7715">
                        <c:v>3.47</c:v>
                      </c:pt>
                      <c:pt idx="7716">
                        <c:v>3.49</c:v>
                      </c:pt>
                      <c:pt idx="7717">
                        <c:v>3.48</c:v>
                      </c:pt>
                      <c:pt idx="7718">
                        <c:v>3.49</c:v>
                      </c:pt>
                      <c:pt idx="7719">
                        <c:v>3.47</c:v>
                      </c:pt>
                      <c:pt idx="7720">
                        <c:v>3.48</c:v>
                      </c:pt>
                      <c:pt idx="7721">
                        <c:v>3.48</c:v>
                      </c:pt>
                      <c:pt idx="7722">
                        <c:v>3.5</c:v>
                      </c:pt>
                      <c:pt idx="7723">
                        <c:v>3.49</c:v>
                      </c:pt>
                      <c:pt idx="7724">
                        <c:v>3.49</c:v>
                      </c:pt>
                      <c:pt idx="7725">
                        <c:v>3.48</c:v>
                      </c:pt>
                      <c:pt idx="7726">
                        <c:v>3.47</c:v>
                      </c:pt>
                      <c:pt idx="7727">
                        <c:v>3.48</c:v>
                      </c:pt>
                      <c:pt idx="7728">
                        <c:v>3.47</c:v>
                      </c:pt>
                      <c:pt idx="7729">
                        <c:v>3.48</c:v>
                      </c:pt>
                      <c:pt idx="7730">
                        <c:v>3.47</c:v>
                      </c:pt>
                      <c:pt idx="7731">
                        <c:v>3.49</c:v>
                      </c:pt>
                      <c:pt idx="7732">
                        <c:v>3.48</c:v>
                      </c:pt>
                      <c:pt idx="7733">
                        <c:v>3.48</c:v>
                      </c:pt>
                      <c:pt idx="7734">
                        <c:v>3.47</c:v>
                      </c:pt>
                      <c:pt idx="7735">
                        <c:v>3.48</c:v>
                      </c:pt>
                      <c:pt idx="7736">
                        <c:v>3.47</c:v>
                      </c:pt>
                      <c:pt idx="7737">
                        <c:v>3.49</c:v>
                      </c:pt>
                      <c:pt idx="7738">
                        <c:v>3.47</c:v>
                      </c:pt>
                      <c:pt idx="7739">
                        <c:v>3.47</c:v>
                      </c:pt>
                      <c:pt idx="7740">
                        <c:v>3.5</c:v>
                      </c:pt>
                      <c:pt idx="7741">
                        <c:v>3.46</c:v>
                      </c:pt>
                      <c:pt idx="7742">
                        <c:v>3.47</c:v>
                      </c:pt>
                      <c:pt idx="7743">
                        <c:v>3.47</c:v>
                      </c:pt>
                      <c:pt idx="7744">
                        <c:v>3.47</c:v>
                      </c:pt>
                      <c:pt idx="7745">
                        <c:v>3.47</c:v>
                      </c:pt>
                      <c:pt idx="7746">
                        <c:v>3.48</c:v>
                      </c:pt>
                      <c:pt idx="7747">
                        <c:v>3.47</c:v>
                      </c:pt>
                      <c:pt idx="7748">
                        <c:v>3.47</c:v>
                      </c:pt>
                      <c:pt idx="7749">
                        <c:v>3.49</c:v>
                      </c:pt>
                      <c:pt idx="7750">
                        <c:v>3.48</c:v>
                      </c:pt>
                      <c:pt idx="7751">
                        <c:v>3.47</c:v>
                      </c:pt>
                      <c:pt idx="7752">
                        <c:v>3.49</c:v>
                      </c:pt>
                      <c:pt idx="7753">
                        <c:v>3.48</c:v>
                      </c:pt>
                      <c:pt idx="7754">
                        <c:v>3.48</c:v>
                      </c:pt>
                      <c:pt idx="7755">
                        <c:v>3.48</c:v>
                      </c:pt>
                      <c:pt idx="7756">
                        <c:v>3.47</c:v>
                      </c:pt>
                      <c:pt idx="7757">
                        <c:v>3.47</c:v>
                      </c:pt>
                      <c:pt idx="7758">
                        <c:v>3.47</c:v>
                      </c:pt>
                      <c:pt idx="7759">
                        <c:v>3.47</c:v>
                      </c:pt>
                      <c:pt idx="7760">
                        <c:v>3.48</c:v>
                      </c:pt>
                      <c:pt idx="7761">
                        <c:v>3.47</c:v>
                      </c:pt>
                      <c:pt idx="7762">
                        <c:v>3.47</c:v>
                      </c:pt>
                      <c:pt idx="7763">
                        <c:v>3.47</c:v>
                      </c:pt>
                      <c:pt idx="7764">
                        <c:v>3.47</c:v>
                      </c:pt>
                      <c:pt idx="7765">
                        <c:v>3.47</c:v>
                      </c:pt>
                      <c:pt idx="7766">
                        <c:v>3.47</c:v>
                      </c:pt>
                      <c:pt idx="7767">
                        <c:v>3.46</c:v>
                      </c:pt>
                      <c:pt idx="7768">
                        <c:v>3.47</c:v>
                      </c:pt>
                      <c:pt idx="7769">
                        <c:v>3.47</c:v>
                      </c:pt>
                      <c:pt idx="7770">
                        <c:v>3.47</c:v>
                      </c:pt>
                      <c:pt idx="7771">
                        <c:v>3.48</c:v>
                      </c:pt>
                      <c:pt idx="7772">
                        <c:v>3.48</c:v>
                      </c:pt>
                      <c:pt idx="7773">
                        <c:v>3.48</c:v>
                      </c:pt>
                      <c:pt idx="7774">
                        <c:v>3.46</c:v>
                      </c:pt>
                      <c:pt idx="7775">
                        <c:v>3.48</c:v>
                      </c:pt>
                      <c:pt idx="7776">
                        <c:v>3.48</c:v>
                      </c:pt>
                      <c:pt idx="7777">
                        <c:v>3.49</c:v>
                      </c:pt>
                      <c:pt idx="7778">
                        <c:v>3.47</c:v>
                      </c:pt>
                      <c:pt idx="7779">
                        <c:v>3.47</c:v>
                      </c:pt>
                      <c:pt idx="7780">
                        <c:v>3.47</c:v>
                      </c:pt>
                      <c:pt idx="7781">
                        <c:v>3.48</c:v>
                      </c:pt>
                      <c:pt idx="7782">
                        <c:v>3.47</c:v>
                      </c:pt>
                      <c:pt idx="7783">
                        <c:v>3.47</c:v>
                      </c:pt>
                      <c:pt idx="7784">
                        <c:v>3.47</c:v>
                      </c:pt>
                      <c:pt idx="7785">
                        <c:v>3.46</c:v>
                      </c:pt>
                      <c:pt idx="7786">
                        <c:v>3.47</c:v>
                      </c:pt>
                      <c:pt idx="7787">
                        <c:v>3.47</c:v>
                      </c:pt>
                      <c:pt idx="7788">
                        <c:v>3.46</c:v>
                      </c:pt>
                      <c:pt idx="7789">
                        <c:v>3.46</c:v>
                      </c:pt>
                      <c:pt idx="7790">
                        <c:v>3.46</c:v>
                      </c:pt>
                      <c:pt idx="7791">
                        <c:v>3.46</c:v>
                      </c:pt>
                      <c:pt idx="7792">
                        <c:v>3.46</c:v>
                      </c:pt>
                      <c:pt idx="7793">
                        <c:v>3.46</c:v>
                      </c:pt>
                      <c:pt idx="7794">
                        <c:v>3.46</c:v>
                      </c:pt>
                      <c:pt idx="7795">
                        <c:v>3.46</c:v>
                      </c:pt>
                      <c:pt idx="7796">
                        <c:v>3.47</c:v>
                      </c:pt>
                      <c:pt idx="7797">
                        <c:v>3.46</c:v>
                      </c:pt>
                      <c:pt idx="7798">
                        <c:v>3.46</c:v>
                      </c:pt>
                      <c:pt idx="7799">
                        <c:v>3.47</c:v>
                      </c:pt>
                      <c:pt idx="7800">
                        <c:v>3.46</c:v>
                      </c:pt>
                      <c:pt idx="7801">
                        <c:v>3.46</c:v>
                      </c:pt>
                      <c:pt idx="7802">
                        <c:v>3.46</c:v>
                      </c:pt>
                      <c:pt idx="7803">
                        <c:v>3.46</c:v>
                      </c:pt>
                      <c:pt idx="7804">
                        <c:v>3.45</c:v>
                      </c:pt>
                      <c:pt idx="7805">
                        <c:v>3.46</c:v>
                      </c:pt>
                      <c:pt idx="7806">
                        <c:v>3.46</c:v>
                      </c:pt>
                      <c:pt idx="7807">
                        <c:v>3.46</c:v>
                      </c:pt>
                      <c:pt idx="7808">
                        <c:v>3.45</c:v>
                      </c:pt>
                      <c:pt idx="7809">
                        <c:v>3.46</c:v>
                      </c:pt>
                      <c:pt idx="7810">
                        <c:v>3.46</c:v>
                      </c:pt>
                      <c:pt idx="7811">
                        <c:v>3.44</c:v>
                      </c:pt>
                      <c:pt idx="7812">
                        <c:v>3.45</c:v>
                      </c:pt>
                      <c:pt idx="7813">
                        <c:v>3.46</c:v>
                      </c:pt>
                      <c:pt idx="7814">
                        <c:v>3.46</c:v>
                      </c:pt>
                      <c:pt idx="7815">
                        <c:v>3.44</c:v>
                      </c:pt>
                      <c:pt idx="7816">
                        <c:v>3.42</c:v>
                      </c:pt>
                      <c:pt idx="7817">
                        <c:v>3.44</c:v>
                      </c:pt>
                      <c:pt idx="7818">
                        <c:v>3.45</c:v>
                      </c:pt>
                      <c:pt idx="7819">
                        <c:v>3.46</c:v>
                      </c:pt>
                      <c:pt idx="7820">
                        <c:v>3.44</c:v>
                      </c:pt>
                      <c:pt idx="7821">
                        <c:v>3.45</c:v>
                      </c:pt>
                      <c:pt idx="7822">
                        <c:v>3.44</c:v>
                      </c:pt>
                      <c:pt idx="7823">
                        <c:v>3.45</c:v>
                      </c:pt>
                      <c:pt idx="7824">
                        <c:v>3.46</c:v>
                      </c:pt>
                      <c:pt idx="7825">
                        <c:v>3.45</c:v>
                      </c:pt>
                      <c:pt idx="7826">
                        <c:v>3.44</c:v>
                      </c:pt>
                      <c:pt idx="7827">
                        <c:v>3.44</c:v>
                      </c:pt>
                      <c:pt idx="7828">
                        <c:v>3.42</c:v>
                      </c:pt>
                      <c:pt idx="7829">
                        <c:v>3.44</c:v>
                      </c:pt>
                      <c:pt idx="7830">
                        <c:v>3.43</c:v>
                      </c:pt>
                      <c:pt idx="7831">
                        <c:v>3.43</c:v>
                      </c:pt>
                      <c:pt idx="7832">
                        <c:v>3.43</c:v>
                      </c:pt>
                      <c:pt idx="7833">
                        <c:v>3.44</c:v>
                      </c:pt>
                      <c:pt idx="7834">
                        <c:v>3.43</c:v>
                      </c:pt>
                      <c:pt idx="7835">
                        <c:v>3.43</c:v>
                      </c:pt>
                      <c:pt idx="7836">
                        <c:v>3.44</c:v>
                      </c:pt>
                      <c:pt idx="7837">
                        <c:v>3.42</c:v>
                      </c:pt>
                      <c:pt idx="7838">
                        <c:v>3.43</c:v>
                      </c:pt>
                      <c:pt idx="7839">
                        <c:v>3.42</c:v>
                      </c:pt>
                      <c:pt idx="7840">
                        <c:v>3.42</c:v>
                      </c:pt>
                      <c:pt idx="7841">
                        <c:v>3.42</c:v>
                      </c:pt>
                      <c:pt idx="7842">
                        <c:v>3.42</c:v>
                      </c:pt>
                      <c:pt idx="7843">
                        <c:v>3.41</c:v>
                      </c:pt>
                      <c:pt idx="7844">
                        <c:v>3.42</c:v>
                      </c:pt>
                      <c:pt idx="7845">
                        <c:v>3.42</c:v>
                      </c:pt>
                      <c:pt idx="7846">
                        <c:v>3.42</c:v>
                      </c:pt>
                      <c:pt idx="7847">
                        <c:v>3.41</c:v>
                      </c:pt>
                      <c:pt idx="7848">
                        <c:v>3.42</c:v>
                      </c:pt>
                      <c:pt idx="7849">
                        <c:v>3.4</c:v>
                      </c:pt>
                      <c:pt idx="7850">
                        <c:v>3.42</c:v>
                      </c:pt>
                      <c:pt idx="7851">
                        <c:v>3.42</c:v>
                      </c:pt>
                      <c:pt idx="7852">
                        <c:v>3.39</c:v>
                      </c:pt>
                      <c:pt idx="7853">
                        <c:v>3.42</c:v>
                      </c:pt>
                      <c:pt idx="7854">
                        <c:v>3.41</c:v>
                      </c:pt>
                      <c:pt idx="7855">
                        <c:v>3.4</c:v>
                      </c:pt>
                      <c:pt idx="7856">
                        <c:v>3.41</c:v>
                      </c:pt>
                      <c:pt idx="7857">
                        <c:v>3.39</c:v>
                      </c:pt>
                      <c:pt idx="7858">
                        <c:v>3.41</c:v>
                      </c:pt>
                      <c:pt idx="7859">
                        <c:v>3.41</c:v>
                      </c:pt>
                      <c:pt idx="7860">
                        <c:v>3.4</c:v>
                      </c:pt>
                      <c:pt idx="7861">
                        <c:v>3.4</c:v>
                      </c:pt>
                      <c:pt idx="7862">
                        <c:v>3.39</c:v>
                      </c:pt>
                      <c:pt idx="7863">
                        <c:v>3.39</c:v>
                      </c:pt>
                      <c:pt idx="7864">
                        <c:v>3.39</c:v>
                      </c:pt>
                      <c:pt idx="7865">
                        <c:v>3.39</c:v>
                      </c:pt>
                      <c:pt idx="7866">
                        <c:v>3.4</c:v>
                      </c:pt>
                      <c:pt idx="7867">
                        <c:v>3.39</c:v>
                      </c:pt>
                      <c:pt idx="7868">
                        <c:v>3.38</c:v>
                      </c:pt>
                      <c:pt idx="7869">
                        <c:v>3.38</c:v>
                      </c:pt>
                      <c:pt idx="7870">
                        <c:v>3.39</c:v>
                      </c:pt>
                      <c:pt idx="7871">
                        <c:v>3.39</c:v>
                      </c:pt>
                      <c:pt idx="7872">
                        <c:v>3.39</c:v>
                      </c:pt>
                      <c:pt idx="7873">
                        <c:v>3.38</c:v>
                      </c:pt>
                      <c:pt idx="7874">
                        <c:v>3.38</c:v>
                      </c:pt>
                      <c:pt idx="7875">
                        <c:v>3.38</c:v>
                      </c:pt>
                      <c:pt idx="7876">
                        <c:v>3.37</c:v>
                      </c:pt>
                      <c:pt idx="7877">
                        <c:v>3.38</c:v>
                      </c:pt>
                      <c:pt idx="7878">
                        <c:v>3.38</c:v>
                      </c:pt>
                      <c:pt idx="7879">
                        <c:v>3.36</c:v>
                      </c:pt>
                      <c:pt idx="7880">
                        <c:v>3.37</c:v>
                      </c:pt>
                      <c:pt idx="7881">
                        <c:v>3.38</c:v>
                      </c:pt>
                      <c:pt idx="7882">
                        <c:v>3.37</c:v>
                      </c:pt>
                      <c:pt idx="7883">
                        <c:v>3.37</c:v>
                      </c:pt>
                      <c:pt idx="7884">
                        <c:v>3.36</c:v>
                      </c:pt>
                      <c:pt idx="7885">
                        <c:v>3.35</c:v>
                      </c:pt>
                      <c:pt idx="7886">
                        <c:v>3.35</c:v>
                      </c:pt>
                      <c:pt idx="7887">
                        <c:v>3.37</c:v>
                      </c:pt>
                      <c:pt idx="7888">
                        <c:v>3.35</c:v>
                      </c:pt>
                      <c:pt idx="7889">
                        <c:v>3.36</c:v>
                      </c:pt>
                      <c:pt idx="7890">
                        <c:v>3.36</c:v>
                      </c:pt>
                      <c:pt idx="7891">
                        <c:v>3.35</c:v>
                      </c:pt>
                      <c:pt idx="7892">
                        <c:v>3.36</c:v>
                      </c:pt>
                      <c:pt idx="7893">
                        <c:v>3.35</c:v>
                      </c:pt>
                      <c:pt idx="7894">
                        <c:v>3.36</c:v>
                      </c:pt>
                      <c:pt idx="7895">
                        <c:v>3.35</c:v>
                      </c:pt>
                      <c:pt idx="7896">
                        <c:v>3.35</c:v>
                      </c:pt>
                      <c:pt idx="7897">
                        <c:v>3.34</c:v>
                      </c:pt>
                      <c:pt idx="7898">
                        <c:v>3.34</c:v>
                      </c:pt>
                      <c:pt idx="7899">
                        <c:v>3.34</c:v>
                      </c:pt>
                      <c:pt idx="7900">
                        <c:v>3.35</c:v>
                      </c:pt>
                      <c:pt idx="7901">
                        <c:v>3.35</c:v>
                      </c:pt>
                      <c:pt idx="7902">
                        <c:v>3.35</c:v>
                      </c:pt>
                      <c:pt idx="7903">
                        <c:v>3.33</c:v>
                      </c:pt>
                      <c:pt idx="7904">
                        <c:v>3.34</c:v>
                      </c:pt>
                      <c:pt idx="7905">
                        <c:v>3.34</c:v>
                      </c:pt>
                      <c:pt idx="7906">
                        <c:v>3.34</c:v>
                      </c:pt>
                      <c:pt idx="7907">
                        <c:v>3.33</c:v>
                      </c:pt>
                      <c:pt idx="7908">
                        <c:v>3.33</c:v>
                      </c:pt>
                      <c:pt idx="7909">
                        <c:v>3.32</c:v>
                      </c:pt>
                      <c:pt idx="7910">
                        <c:v>3.33</c:v>
                      </c:pt>
                      <c:pt idx="7911">
                        <c:v>3.33</c:v>
                      </c:pt>
                      <c:pt idx="7912">
                        <c:v>3.33</c:v>
                      </c:pt>
                      <c:pt idx="7913">
                        <c:v>3.33</c:v>
                      </c:pt>
                      <c:pt idx="7914">
                        <c:v>3.32</c:v>
                      </c:pt>
                      <c:pt idx="7915">
                        <c:v>3.33</c:v>
                      </c:pt>
                      <c:pt idx="7916">
                        <c:v>3.33</c:v>
                      </c:pt>
                      <c:pt idx="7917">
                        <c:v>3.34</c:v>
                      </c:pt>
                      <c:pt idx="7918">
                        <c:v>3.32</c:v>
                      </c:pt>
                      <c:pt idx="7919">
                        <c:v>3.33</c:v>
                      </c:pt>
                      <c:pt idx="7920">
                        <c:v>3.33</c:v>
                      </c:pt>
                      <c:pt idx="7921">
                        <c:v>3.33</c:v>
                      </c:pt>
                      <c:pt idx="7922">
                        <c:v>3.33</c:v>
                      </c:pt>
                      <c:pt idx="7923">
                        <c:v>3.33</c:v>
                      </c:pt>
                      <c:pt idx="7924">
                        <c:v>3.33</c:v>
                      </c:pt>
                      <c:pt idx="7925">
                        <c:v>3.33</c:v>
                      </c:pt>
                      <c:pt idx="7926">
                        <c:v>3.33</c:v>
                      </c:pt>
                      <c:pt idx="7927">
                        <c:v>3.33</c:v>
                      </c:pt>
                      <c:pt idx="7928">
                        <c:v>3.32</c:v>
                      </c:pt>
                      <c:pt idx="7929">
                        <c:v>3.33</c:v>
                      </c:pt>
                      <c:pt idx="7930">
                        <c:v>3.33</c:v>
                      </c:pt>
                      <c:pt idx="7931">
                        <c:v>3.32</c:v>
                      </c:pt>
                      <c:pt idx="7932">
                        <c:v>3.33</c:v>
                      </c:pt>
                      <c:pt idx="7933">
                        <c:v>3.33</c:v>
                      </c:pt>
                      <c:pt idx="7934">
                        <c:v>3.33</c:v>
                      </c:pt>
                      <c:pt idx="7935">
                        <c:v>3.33</c:v>
                      </c:pt>
                      <c:pt idx="7936">
                        <c:v>3.32</c:v>
                      </c:pt>
                      <c:pt idx="7937">
                        <c:v>3.33</c:v>
                      </c:pt>
                      <c:pt idx="7938">
                        <c:v>3.33</c:v>
                      </c:pt>
                      <c:pt idx="7939">
                        <c:v>3.32</c:v>
                      </c:pt>
                      <c:pt idx="7940">
                        <c:v>3.32</c:v>
                      </c:pt>
                      <c:pt idx="7941">
                        <c:v>3.32</c:v>
                      </c:pt>
                      <c:pt idx="7942">
                        <c:v>3.33</c:v>
                      </c:pt>
                      <c:pt idx="7943">
                        <c:v>3.34</c:v>
                      </c:pt>
                      <c:pt idx="7944">
                        <c:v>3.32</c:v>
                      </c:pt>
                      <c:pt idx="7945">
                        <c:v>3.31</c:v>
                      </c:pt>
                      <c:pt idx="7946">
                        <c:v>3.32</c:v>
                      </c:pt>
                      <c:pt idx="7947">
                        <c:v>3.33</c:v>
                      </c:pt>
                      <c:pt idx="7948">
                        <c:v>3.31</c:v>
                      </c:pt>
                      <c:pt idx="7949">
                        <c:v>3.31</c:v>
                      </c:pt>
                      <c:pt idx="7950">
                        <c:v>3.33</c:v>
                      </c:pt>
                      <c:pt idx="7951">
                        <c:v>3.31</c:v>
                      </c:pt>
                      <c:pt idx="7952">
                        <c:v>3.3</c:v>
                      </c:pt>
                      <c:pt idx="7953">
                        <c:v>3.31</c:v>
                      </c:pt>
                      <c:pt idx="7954">
                        <c:v>3.31</c:v>
                      </c:pt>
                      <c:pt idx="7955">
                        <c:v>3.33</c:v>
                      </c:pt>
                      <c:pt idx="7956">
                        <c:v>3.31</c:v>
                      </c:pt>
                      <c:pt idx="7957">
                        <c:v>3.31</c:v>
                      </c:pt>
                      <c:pt idx="7958">
                        <c:v>3.32</c:v>
                      </c:pt>
                      <c:pt idx="7959">
                        <c:v>3.31</c:v>
                      </c:pt>
                      <c:pt idx="7960">
                        <c:v>3.31</c:v>
                      </c:pt>
                      <c:pt idx="7961">
                        <c:v>3.32</c:v>
                      </c:pt>
                      <c:pt idx="7962">
                        <c:v>3.32</c:v>
                      </c:pt>
                      <c:pt idx="7963">
                        <c:v>3.32</c:v>
                      </c:pt>
                      <c:pt idx="7964">
                        <c:v>3.3</c:v>
                      </c:pt>
                      <c:pt idx="7965">
                        <c:v>3.32</c:v>
                      </c:pt>
                      <c:pt idx="7966">
                        <c:v>3.32</c:v>
                      </c:pt>
                      <c:pt idx="7967">
                        <c:v>3.32</c:v>
                      </c:pt>
                      <c:pt idx="7968">
                        <c:v>3.33</c:v>
                      </c:pt>
                      <c:pt idx="7969">
                        <c:v>3.31</c:v>
                      </c:pt>
                      <c:pt idx="7970">
                        <c:v>3.32</c:v>
                      </c:pt>
                      <c:pt idx="7971">
                        <c:v>3.31</c:v>
                      </c:pt>
                      <c:pt idx="7972">
                        <c:v>3.3</c:v>
                      </c:pt>
                      <c:pt idx="7973">
                        <c:v>3.32</c:v>
                      </c:pt>
                      <c:pt idx="7974">
                        <c:v>3.32</c:v>
                      </c:pt>
                      <c:pt idx="7975">
                        <c:v>3.31</c:v>
                      </c:pt>
                      <c:pt idx="7976">
                        <c:v>3.31</c:v>
                      </c:pt>
                      <c:pt idx="7977">
                        <c:v>3.32</c:v>
                      </c:pt>
                      <c:pt idx="7978">
                        <c:v>3.31</c:v>
                      </c:pt>
                      <c:pt idx="7979">
                        <c:v>3.3</c:v>
                      </c:pt>
                      <c:pt idx="7980">
                        <c:v>3.31</c:v>
                      </c:pt>
                      <c:pt idx="7981">
                        <c:v>3.31</c:v>
                      </c:pt>
                      <c:pt idx="7982">
                        <c:v>3.31</c:v>
                      </c:pt>
                      <c:pt idx="7983">
                        <c:v>3.33</c:v>
                      </c:pt>
                      <c:pt idx="7984">
                        <c:v>3.31</c:v>
                      </c:pt>
                      <c:pt idx="7985">
                        <c:v>3.32</c:v>
                      </c:pt>
                      <c:pt idx="7986">
                        <c:v>3.31</c:v>
                      </c:pt>
                      <c:pt idx="7987">
                        <c:v>3.3</c:v>
                      </c:pt>
                      <c:pt idx="7988">
                        <c:v>3.32</c:v>
                      </c:pt>
                      <c:pt idx="7989">
                        <c:v>3.31</c:v>
                      </c:pt>
                      <c:pt idx="7990">
                        <c:v>3.31</c:v>
                      </c:pt>
                      <c:pt idx="7991">
                        <c:v>3.28</c:v>
                      </c:pt>
                      <c:pt idx="7992">
                        <c:v>3.31</c:v>
                      </c:pt>
                      <c:pt idx="7993">
                        <c:v>3.31</c:v>
                      </c:pt>
                      <c:pt idx="7994">
                        <c:v>3.3</c:v>
                      </c:pt>
                      <c:pt idx="7995">
                        <c:v>3.3</c:v>
                      </c:pt>
                      <c:pt idx="7996">
                        <c:v>3.31</c:v>
                      </c:pt>
                      <c:pt idx="7997">
                        <c:v>3.3</c:v>
                      </c:pt>
                      <c:pt idx="7998">
                        <c:v>3.3</c:v>
                      </c:pt>
                      <c:pt idx="7999">
                        <c:v>3.31</c:v>
                      </c:pt>
                      <c:pt idx="8000">
                        <c:v>3.29</c:v>
                      </c:pt>
                      <c:pt idx="8001">
                        <c:v>3.3</c:v>
                      </c:pt>
                      <c:pt idx="8002">
                        <c:v>3.3</c:v>
                      </c:pt>
                      <c:pt idx="8003">
                        <c:v>3.3</c:v>
                      </c:pt>
                      <c:pt idx="8004">
                        <c:v>3.3</c:v>
                      </c:pt>
                      <c:pt idx="8005">
                        <c:v>3.31</c:v>
                      </c:pt>
                      <c:pt idx="8006">
                        <c:v>3.31</c:v>
                      </c:pt>
                      <c:pt idx="8007">
                        <c:v>3.3</c:v>
                      </c:pt>
                      <c:pt idx="8008">
                        <c:v>3.31</c:v>
                      </c:pt>
                      <c:pt idx="8009">
                        <c:v>3.31</c:v>
                      </c:pt>
                      <c:pt idx="8010">
                        <c:v>3.3</c:v>
                      </c:pt>
                      <c:pt idx="8011">
                        <c:v>3.3</c:v>
                      </c:pt>
                      <c:pt idx="8012">
                        <c:v>3.3</c:v>
                      </c:pt>
                      <c:pt idx="8013">
                        <c:v>3.3</c:v>
                      </c:pt>
                      <c:pt idx="8014">
                        <c:v>3.31</c:v>
                      </c:pt>
                      <c:pt idx="8015">
                        <c:v>3.3</c:v>
                      </c:pt>
                      <c:pt idx="8016">
                        <c:v>3.3</c:v>
                      </c:pt>
                      <c:pt idx="8017">
                        <c:v>3.3</c:v>
                      </c:pt>
                      <c:pt idx="8018">
                        <c:v>3.29</c:v>
                      </c:pt>
                      <c:pt idx="8019">
                        <c:v>3.3</c:v>
                      </c:pt>
                      <c:pt idx="8020">
                        <c:v>3.31</c:v>
                      </c:pt>
                      <c:pt idx="8021">
                        <c:v>3.29</c:v>
                      </c:pt>
                      <c:pt idx="8022">
                        <c:v>3.3</c:v>
                      </c:pt>
                      <c:pt idx="8023">
                        <c:v>3.3</c:v>
                      </c:pt>
                      <c:pt idx="8024">
                        <c:v>3.3</c:v>
                      </c:pt>
                      <c:pt idx="8025">
                        <c:v>3.28</c:v>
                      </c:pt>
                      <c:pt idx="8026">
                        <c:v>3.29</c:v>
                      </c:pt>
                      <c:pt idx="8027">
                        <c:v>3.28</c:v>
                      </c:pt>
                      <c:pt idx="8028">
                        <c:v>3.29</c:v>
                      </c:pt>
                      <c:pt idx="8029">
                        <c:v>3.3</c:v>
                      </c:pt>
                      <c:pt idx="8030">
                        <c:v>3.28</c:v>
                      </c:pt>
                      <c:pt idx="8031">
                        <c:v>3.29</c:v>
                      </c:pt>
                      <c:pt idx="8032">
                        <c:v>3.3</c:v>
                      </c:pt>
                      <c:pt idx="8033">
                        <c:v>3.29</c:v>
                      </c:pt>
                      <c:pt idx="8034">
                        <c:v>3.29</c:v>
                      </c:pt>
                      <c:pt idx="8035">
                        <c:v>3.3</c:v>
                      </c:pt>
                      <c:pt idx="8036">
                        <c:v>3.3</c:v>
                      </c:pt>
                      <c:pt idx="8037">
                        <c:v>3.29</c:v>
                      </c:pt>
                      <c:pt idx="8038">
                        <c:v>3.29</c:v>
                      </c:pt>
                      <c:pt idx="8039">
                        <c:v>3.28</c:v>
                      </c:pt>
                      <c:pt idx="8040">
                        <c:v>3.28</c:v>
                      </c:pt>
                      <c:pt idx="8041">
                        <c:v>3.29</c:v>
                      </c:pt>
                      <c:pt idx="8042">
                        <c:v>3.29</c:v>
                      </c:pt>
                      <c:pt idx="8043">
                        <c:v>3.28</c:v>
                      </c:pt>
                      <c:pt idx="8044">
                        <c:v>3.29</c:v>
                      </c:pt>
                      <c:pt idx="8045">
                        <c:v>3.29</c:v>
                      </c:pt>
                      <c:pt idx="8046">
                        <c:v>3.28</c:v>
                      </c:pt>
                      <c:pt idx="8047">
                        <c:v>3.3</c:v>
                      </c:pt>
                      <c:pt idx="8048">
                        <c:v>3.29</c:v>
                      </c:pt>
                      <c:pt idx="8049">
                        <c:v>3.29</c:v>
                      </c:pt>
                      <c:pt idx="8050">
                        <c:v>3.29</c:v>
                      </c:pt>
                      <c:pt idx="8051">
                        <c:v>3.29</c:v>
                      </c:pt>
                      <c:pt idx="8052">
                        <c:v>3.28</c:v>
                      </c:pt>
                      <c:pt idx="8053">
                        <c:v>3.29</c:v>
                      </c:pt>
                      <c:pt idx="8054">
                        <c:v>3.29</c:v>
                      </c:pt>
                      <c:pt idx="8055">
                        <c:v>3.28</c:v>
                      </c:pt>
                      <c:pt idx="8056">
                        <c:v>3.28</c:v>
                      </c:pt>
                      <c:pt idx="8057">
                        <c:v>3.29</c:v>
                      </c:pt>
                      <c:pt idx="8058">
                        <c:v>3.29</c:v>
                      </c:pt>
                      <c:pt idx="8059">
                        <c:v>3.29</c:v>
                      </c:pt>
                      <c:pt idx="8060">
                        <c:v>3.28</c:v>
                      </c:pt>
                      <c:pt idx="8061">
                        <c:v>3.28</c:v>
                      </c:pt>
                      <c:pt idx="8062">
                        <c:v>3.28</c:v>
                      </c:pt>
                      <c:pt idx="8063">
                        <c:v>3.28</c:v>
                      </c:pt>
                      <c:pt idx="8064">
                        <c:v>3.27</c:v>
                      </c:pt>
                      <c:pt idx="8065">
                        <c:v>3.29</c:v>
                      </c:pt>
                      <c:pt idx="8066">
                        <c:v>3.28</c:v>
                      </c:pt>
                      <c:pt idx="8067">
                        <c:v>3.27</c:v>
                      </c:pt>
                      <c:pt idx="8068">
                        <c:v>3.28</c:v>
                      </c:pt>
                      <c:pt idx="8069">
                        <c:v>3.29</c:v>
                      </c:pt>
                      <c:pt idx="8070">
                        <c:v>3.28</c:v>
                      </c:pt>
                      <c:pt idx="8071">
                        <c:v>3.28</c:v>
                      </c:pt>
                      <c:pt idx="8072">
                        <c:v>3.28</c:v>
                      </c:pt>
                      <c:pt idx="8073">
                        <c:v>3.29</c:v>
                      </c:pt>
                      <c:pt idx="8074">
                        <c:v>3.29</c:v>
                      </c:pt>
                      <c:pt idx="8075">
                        <c:v>3.29</c:v>
                      </c:pt>
                      <c:pt idx="8076">
                        <c:v>3.28</c:v>
                      </c:pt>
                      <c:pt idx="8077">
                        <c:v>3.29</c:v>
                      </c:pt>
                      <c:pt idx="8078">
                        <c:v>3.29</c:v>
                      </c:pt>
                      <c:pt idx="8079">
                        <c:v>3.29</c:v>
                      </c:pt>
                      <c:pt idx="8080">
                        <c:v>3.28</c:v>
                      </c:pt>
                      <c:pt idx="8081">
                        <c:v>3.29</c:v>
                      </c:pt>
                      <c:pt idx="8082">
                        <c:v>3.28</c:v>
                      </c:pt>
                      <c:pt idx="8083">
                        <c:v>3.29</c:v>
                      </c:pt>
                      <c:pt idx="8084">
                        <c:v>3.28</c:v>
                      </c:pt>
                      <c:pt idx="8085">
                        <c:v>3.28</c:v>
                      </c:pt>
                      <c:pt idx="8086">
                        <c:v>3.28</c:v>
                      </c:pt>
                      <c:pt idx="8087">
                        <c:v>3.28</c:v>
                      </c:pt>
                      <c:pt idx="8088">
                        <c:v>3.28</c:v>
                      </c:pt>
                      <c:pt idx="8089">
                        <c:v>3.29</c:v>
                      </c:pt>
                      <c:pt idx="8090">
                        <c:v>3.29</c:v>
                      </c:pt>
                      <c:pt idx="8091">
                        <c:v>3.28</c:v>
                      </c:pt>
                      <c:pt idx="8092">
                        <c:v>3.29</c:v>
                      </c:pt>
                      <c:pt idx="8093">
                        <c:v>3.3</c:v>
                      </c:pt>
                      <c:pt idx="8094">
                        <c:v>3.28</c:v>
                      </c:pt>
                      <c:pt idx="8095">
                        <c:v>3.29</c:v>
                      </c:pt>
                      <c:pt idx="8096">
                        <c:v>3.28</c:v>
                      </c:pt>
                      <c:pt idx="8097">
                        <c:v>3.29</c:v>
                      </c:pt>
                      <c:pt idx="8098">
                        <c:v>3.29</c:v>
                      </c:pt>
                      <c:pt idx="8099">
                        <c:v>3.29</c:v>
                      </c:pt>
                      <c:pt idx="8100">
                        <c:v>3.28</c:v>
                      </c:pt>
                      <c:pt idx="8101">
                        <c:v>3.28</c:v>
                      </c:pt>
                      <c:pt idx="8102">
                        <c:v>3.28</c:v>
                      </c:pt>
                      <c:pt idx="8103">
                        <c:v>3.28</c:v>
                      </c:pt>
                      <c:pt idx="8104">
                        <c:v>3.28</c:v>
                      </c:pt>
                      <c:pt idx="8105">
                        <c:v>3.28</c:v>
                      </c:pt>
                      <c:pt idx="8106">
                        <c:v>3.27</c:v>
                      </c:pt>
                      <c:pt idx="8107">
                        <c:v>3.28</c:v>
                      </c:pt>
                      <c:pt idx="8108">
                        <c:v>3.29</c:v>
                      </c:pt>
                      <c:pt idx="8109">
                        <c:v>3.29</c:v>
                      </c:pt>
                      <c:pt idx="8110">
                        <c:v>3.27</c:v>
                      </c:pt>
                      <c:pt idx="8111">
                        <c:v>3.28</c:v>
                      </c:pt>
                      <c:pt idx="8112">
                        <c:v>3.28</c:v>
                      </c:pt>
                      <c:pt idx="8113">
                        <c:v>3.29</c:v>
                      </c:pt>
                      <c:pt idx="8114">
                        <c:v>3.27</c:v>
                      </c:pt>
                      <c:pt idx="8115">
                        <c:v>3.28</c:v>
                      </c:pt>
                      <c:pt idx="8116">
                        <c:v>3.28</c:v>
                      </c:pt>
                      <c:pt idx="8117">
                        <c:v>3.28</c:v>
                      </c:pt>
                      <c:pt idx="8118">
                        <c:v>3.28</c:v>
                      </c:pt>
                      <c:pt idx="8119">
                        <c:v>3.28</c:v>
                      </c:pt>
                      <c:pt idx="8120">
                        <c:v>3.28</c:v>
                      </c:pt>
                      <c:pt idx="8121">
                        <c:v>3.29</c:v>
                      </c:pt>
                      <c:pt idx="8122">
                        <c:v>3.29</c:v>
                      </c:pt>
                      <c:pt idx="8123">
                        <c:v>3.28</c:v>
                      </c:pt>
                      <c:pt idx="8124">
                        <c:v>3.28</c:v>
                      </c:pt>
                      <c:pt idx="8125">
                        <c:v>3.29</c:v>
                      </c:pt>
                      <c:pt idx="8126">
                        <c:v>3.29</c:v>
                      </c:pt>
                      <c:pt idx="8127">
                        <c:v>3.29</c:v>
                      </c:pt>
                      <c:pt idx="8128">
                        <c:v>3.29</c:v>
                      </c:pt>
                      <c:pt idx="8129">
                        <c:v>3.28</c:v>
                      </c:pt>
                      <c:pt idx="8130">
                        <c:v>3.28</c:v>
                      </c:pt>
                      <c:pt idx="8131">
                        <c:v>3.28</c:v>
                      </c:pt>
                      <c:pt idx="8132">
                        <c:v>3.29</c:v>
                      </c:pt>
                      <c:pt idx="8133">
                        <c:v>3.29</c:v>
                      </c:pt>
                      <c:pt idx="8134">
                        <c:v>3.28</c:v>
                      </c:pt>
                      <c:pt idx="8135">
                        <c:v>3.28</c:v>
                      </c:pt>
                      <c:pt idx="8136">
                        <c:v>3.29</c:v>
                      </c:pt>
                      <c:pt idx="8137">
                        <c:v>3.29</c:v>
                      </c:pt>
                      <c:pt idx="8138">
                        <c:v>3.29</c:v>
                      </c:pt>
                      <c:pt idx="8139">
                        <c:v>3.29</c:v>
                      </c:pt>
                      <c:pt idx="8140">
                        <c:v>3.29</c:v>
                      </c:pt>
                      <c:pt idx="8141">
                        <c:v>3.28</c:v>
                      </c:pt>
                      <c:pt idx="8142">
                        <c:v>3.28</c:v>
                      </c:pt>
                      <c:pt idx="8143">
                        <c:v>3.29</c:v>
                      </c:pt>
                      <c:pt idx="8144">
                        <c:v>3.27</c:v>
                      </c:pt>
                      <c:pt idx="8145">
                        <c:v>3.27</c:v>
                      </c:pt>
                      <c:pt idx="8146">
                        <c:v>3.26</c:v>
                      </c:pt>
                      <c:pt idx="8147">
                        <c:v>3.27</c:v>
                      </c:pt>
                      <c:pt idx="8148">
                        <c:v>3.27</c:v>
                      </c:pt>
                      <c:pt idx="8149">
                        <c:v>3.28</c:v>
                      </c:pt>
                      <c:pt idx="8150">
                        <c:v>3.27</c:v>
                      </c:pt>
                      <c:pt idx="8151">
                        <c:v>3.28</c:v>
                      </c:pt>
                      <c:pt idx="8152">
                        <c:v>3.27</c:v>
                      </c:pt>
                      <c:pt idx="8153">
                        <c:v>3.26</c:v>
                      </c:pt>
                      <c:pt idx="8154">
                        <c:v>3.28</c:v>
                      </c:pt>
                      <c:pt idx="8155">
                        <c:v>3.28</c:v>
                      </c:pt>
                      <c:pt idx="8156">
                        <c:v>3.29</c:v>
                      </c:pt>
                      <c:pt idx="8157">
                        <c:v>3.28</c:v>
                      </c:pt>
                      <c:pt idx="8158">
                        <c:v>3.28</c:v>
                      </c:pt>
                      <c:pt idx="8159">
                        <c:v>3.29</c:v>
                      </c:pt>
                      <c:pt idx="8160">
                        <c:v>3.3</c:v>
                      </c:pt>
                      <c:pt idx="8161">
                        <c:v>3.29</c:v>
                      </c:pt>
                      <c:pt idx="8162">
                        <c:v>3.29</c:v>
                      </c:pt>
                      <c:pt idx="8163">
                        <c:v>3.29</c:v>
                      </c:pt>
                      <c:pt idx="8164">
                        <c:v>3.29</c:v>
                      </c:pt>
                      <c:pt idx="8165">
                        <c:v>3.28</c:v>
                      </c:pt>
                      <c:pt idx="8166">
                        <c:v>3.28</c:v>
                      </c:pt>
                      <c:pt idx="8167">
                        <c:v>3.28</c:v>
                      </c:pt>
                      <c:pt idx="8168">
                        <c:v>3.28</c:v>
                      </c:pt>
                      <c:pt idx="8169">
                        <c:v>3.27</c:v>
                      </c:pt>
                      <c:pt idx="8170">
                        <c:v>3.27</c:v>
                      </c:pt>
                      <c:pt idx="8171">
                        <c:v>3.28</c:v>
                      </c:pt>
                      <c:pt idx="8172">
                        <c:v>3.28</c:v>
                      </c:pt>
                      <c:pt idx="8173">
                        <c:v>3.28</c:v>
                      </c:pt>
                      <c:pt idx="8174">
                        <c:v>3.28</c:v>
                      </c:pt>
                      <c:pt idx="8175">
                        <c:v>3.28</c:v>
                      </c:pt>
                      <c:pt idx="8176">
                        <c:v>3.28</c:v>
                      </c:pt>
                      <c:pt idx="8177">
                        <c:v>3.29</c:v>
                      </c:pt>
                      <c:pt idx="8178">
                        <c:v>3.28</c:v>
                      </c:pt>
                      <c:pt idx="8179">
                        <c:v>3.29</c:v>
                      </c:pt>
                      <c:pt idx="8180">
                        <c:v>3.28</c:v>
                      </c:pt>
                      <c:pt idx="8181">
                        <c:v>3.28</c:v>
                      </c:pt>
                      <c:pt idx="8182">
                        <c:v>3.28</c:v>
                      </c:pt>
                      <c:pt idx="8183">
                        <c:v>3.28</c:v>
                      </c:pt>
                      <c:pt idx="8184">
                        <c:v>3.28</c:v>
                      </c:pt>
                      <c:pt idx="8185">
                        <c:v>3.28</c:v>
                      </c:pt>
                      <c:pt idx="8186">
                        <c:v>3.29</c:v>
                      </c:pt>
                      <c:pt idx="8187">
                        <c:v>3.29</c:v>
                      </c:pt>
                      <c:pt idx="8188">
                        <c:v>3.28</c:v>
                      </c:pt>
                      <c:pt idx="8189">
                        <c:v>3.28</c:v>
                      </c:pt>
                      <c:pt idx="8190">
                        <c:v>3.29</c:v>
                      </c:pt>
                      <c:pt idx="8191">
                        <c:v>3.29</c:v>
                      </c:pt>
                      <c:pt idx="8192">
                        <c:v>3.3</c:v>
                      </c:pt>
                      <c:pt idx="8193">
                        <c:v>3.29</c:v>
                      </c:pt>
                      <c:pt idx="8194">
                        <c:v>3.3</c:v>
                      </c:pt>
                      <c:pt idx="8195">
                        <c:v>3.3</c:v>
                      </c:pt>
                      <c:pt idx="8196">
                        <c:v>3.26</c:v>
                      </c:pt>
                      <c:pt idx="8197">
                        <c:v>3.29</c:v>
                      </c:pt>
                      <c:pt idx="8198">
                        <c:v>3.29</c:v>
                      </c:pt>
                      <c:pt idx="8199">
                        <c:v>3.29</c:v>
                      </c:pt>
                      <c:pt idx="8200">
                        <c:v>3.29</c:v>
                      </c:pt>
                      <c:pt idx="8201">
                        <c:v>3.28</c:v>
                      </c:pt>
                      <c:pt idx="8202">
                        <c:v>3.3</c:v>
                      </c:pt>
                      <c:pt idx="8203">
                        <c:v>3.28</c:v>
                      </c:pt>
                      <c:pt idx="8204">
                        <c:v>3.3</c:v>
                      </c:pt>
                      <c:pt idx="8205">
                        <c:v>3.28</c:v>
                      </c:pt>
                      <c:pt idx="8206">
                        <c:v>3.3</c:v>
                      </c:pt>
                      <c:pt idx="8207">
                        <c:v>3.3</c:v>
                      </c:pt>
                      <c:pt idx="8208">
                        <c:v>3.3</c:v>
                      </c:pt>
                      <c:pt idx="8209">
                        <c:v>3.29</c:v>
                      </c:pt>
                      <c:pt idx="8210">
                        <c:v>3.29</c:v>
                      </c:pt>
                      <c:pt idx="8211">
                        <c:v>3.3</c:v>
                      </c:pt>
                      <c:pt idx="8212">
                        <c:v>3.3</c:v>
                      </c:pt>
                      <c:pt idx="8213">
                        <c:v>3.28</c:v>
                      </c:pt>
                      <c:pt idx="8214">
                        <c:v>3.29</c:v>
                      </c:pt>
                      <c:pt idx="8215">
                        <c:v>3.29</c:v>
                      </c:pt>
                      <c:pt idx="8216">
                        <c:v>3.3</c:v>
                      </c:pt>
                      <c:pt idx="8217">
                        <c:v>3.3</c:v>
                      </c:pt>
                      <c:pt idx="8218">
                        <c:v>3.3</c:v>
                      </c:pt>
                      <c:pt idx="8219">
                        <c:v>3.3</c:v>
                      </c:pt>
                      <c:pt idx="8220">
                        <c:v>3.29</c:v>
                      </c:pt>
                      <c:pt idx="8221">
                        <c:v>3.29</c:v>
                      </c:pt>
                      <c:pt idx="8222">
                        <c:v>3.29</c:v>
                      </c:pt>
                      <c:pt idx="8223">
                        <c:v>3.31</c:v>
                      </c:pt>
                      <c:pt idx="8224">
                        <c:v>3.3</c:v>
                      </c:pt>
                      <c:pt idx="8225">
                        <c:v>3.29</c:v>
                      </c:pt>
                      <c:pt idx="8226">
                        <c:v>3.3</c:v>
                      </c:pt>
                      <c:pt idx="8227">
                        <c:v>3.3</c:v>
                      </c:pt>
                      <c:pt idx="8228">
                        <c:v>3.3</c:v>
                      </c:pt>
                      <c:pt idx="8229">
                        <c:v>3.3</c:v>
                      </c:pt>
                      <c:pt idx="8230">
                        <c:v>3.29</c:v>
                      </c:pt>
                      <c:pt idx="8231">
                        <c:v>3.29</c:v>
                      </c:pt>
                      <c:pt idx="8232">
                        <c:v>3.32</c:v>
                      </c:pt>
                      <c:pt idx="8233">
                        <c:v>3.3</c:v>
                      </c:pt>
                      <c:pt idx="8234">
                        <c:v>3.3</c:v>
                      </c:pt>
                      <c:pt idx="8235">
                        <c:v>3.29</c:v>
                      </c:pt>
                      <c:pt idx="8236">
                        <c:v>3.28</c:v>
                      </c:pt>
                      <c:pt idx="8237">
                        <c:v>3.29</c:v>
                      </c:pt>
                      <c:pt idx="8238">
                        <c:v>3.3</c:v>
                      </c:pt>
                      <c:pt idx="8239">
                        <c:v>3.29</c:v>
                      </c:pt>
                      <c:pt idx="8240">
                        <c:v>3.29</c:v>
                      </c:pt>
                      <c:pt idx="8241">
                        <c:v>3.29</c:v>
                      </c:pt>
                      <c:pt idx="8242">
                        <c:v>3.3</c:v>
                      </c:pt>
                      <c:pt idx="8243">
                        <c:v>3.3</c:v>
                      </c:pt>
                      <c:pt idx="8244">
                        <c:v>3.29</c:v>
                      </c:pt>
                      <c:pt idx="8245">
                        <c:v>3.29</c:v>
                      </c:pt>
                      <c:pt idx="8246">
                        <c:v>3.3</c:v>
                      </c:pt>
                      <c:pt idx="8247">
                        <c:v>3.3</c:v>
                      </c:pt>
                      <c:pt idx="8248">
                        <c:v>3.29</c:v>
                      </c:pt>
                      <c:pt idx="8249">
                        <c:v>3.29</c:v>
                      </c:pt>
                      <c:pt idx="8250">
                        <c:v>3.29</c:v>
                      </c:pt>
                      <c:pt idx="8251">
                        <c:v>3.29</c:v>
                      </c:pt>
                      <c:pt idx="8252">
                        <c:v>3.29</c:v>
                      </c:pt>
                      <c:pt idx="8253">
                        <c:v>3.28</c:v>
                      </c:pt>
                      <c:pt idx="8254">
                        <c:v>3.28</c:v>
                      </c:pt>
                      <c:pt idx="8255">
                        <c:v>3.27</c:v>
                      </c:pt>
                      <c:pt idx="8256">
                        <c:v>3.28</c:v>
                      </c:pt>
                      <c:pt idx="8257">
                        <c:v>3.27</c:v>
                      </c:pt>
                      <c:pt idx="8258">
                        <c:v>3.29</c:v>
                      </c:pt>
                      <c:pt idx="8259">
                        <c:v>3.29</c:v>
                      </c:pt>
                      <c:pt idx="8260">
                        <c:v>3.3</c:v>
                      </c:pt>
                      <c:pt idx="8261">
                        <c:v>3.3</c:v>
                      </c:pt>
                      <c:pt idx="8262">
                        <c:v>3.29</c:v>
                      </c:pt>
                      <c:pt idx="8263">
                        <c:v>3.29</c:v>
                      </c:pt>
                      <c:pt idx="8264">
                        <c:v>3.29</c:v>
                      </c:pt>
                      <c:pt idx="8265">
                        <c:v>3.29</c:v>
                      </c:pt>
                      <c:pt idx="8266">
                        <c:v>3.31</c:v>
                      </c:pt>
                      <c:pt idx="8267">
                        <c:v>3.3</c:v>
                      </c:pt>
                      <c:pt idx="8268">
                        <c:v>3.31</c:v>
                      </c:pt>
                      <c:pt idx="8269">
                        <c:v>3.29</c:v>
                      </c:pt>
                      <c:pt idx="8270">
                        <c:v>3.29</c:v>
                      </c:pt>
                      <c:pt idx="8271">
                        <c:v>3.29</c:v>
                      </c:pt>
                      <c:pt idx="8272">
                        <c:v>3.29</c:v>
                      </c:pt>
                      <c:pt idx="8273">
                        <c:v>3.31</c:v>
                      </c:pt>
                      <c:pt idx="8274">
                        <c:v>3.29</c:v>
                      </c:pt>
                      <c:pt idx="8275">
                        <c:v>3.28</c:v>
                      </c:pt>
                      <c:pt idx="8276">
                        <c:v>3.29</c:v>
                      </c:pt>
                      <c:pt idx="8277">
                        <c:v>3.27</c:v>
                      </c:pt>
                      <c:pt idx="8278">
                        <c:v>3.29</c:v>
                      </c:pt>
                      <c:pt idx="8279">
                        <c:v>3.28</c:v>
                      </c:pt>
                      <c:pt idx="8280">
                        <c:v>3.29</c:v>
                      </c:pt>
                      <c:pt idx="8281">
                        <c:v>3.29</c:v>
                      </c:pt>
                      <c:pt idx="8282">
                        <c:v>3.28</c:v>
                      </c:pt>
                      <c:pt idx="8283">
                        <c:v>3.29</c:v>
                      </c:pt>
                      <c:pt idx="8284">
                        <c:v>3.28</c:v>
                      </c:pt>
                      <c:pt idx="8285">
                        <c:v>3.29</c:v>
                      </c:pt>
                      <c:pt idx="8286">
                        <c:v>3.29</c:v>
                      </c:pt>
                      <c:pt idx="8287">
                        <c:v>3.28</c:v>
                      </c:pt>
                      <c:pt idx="8288">
                        <c:v>3.29</c:v>
                      </c:pt>
                      <c:pt idx="8289">
                        <c:v>3.28</c:v>
                      </c:pt>
                      <c:pt idx="8290">
                        <c:v>3.28</c:v>
                      </c:pt>
                      <c:pt idx="8291">
                        <c:v>3.28</c:v>
                      </c:pt>
                      <c:pt idx="8292">
                        <c:v>3.29</c:v>
                      </c:pt>
                      <c:pt idx="8293">
                        <c:v>3.28</c:v>
                      </c:pt>
                      <c:pt idx="8294">
                        <c:v>3.28</c:v>
                      </c:pt>
                      <c:pt idx="8295">
                        <c:v>3.28</c:v>
                      </c:pt>
                      <c:pt idx="8296">
                        <c:v>3.29</c:v>
                      </c:pt>
                      <c:pt idx="8297">
                        <c:v>3.29</c:v>
                      </c:pt>
                      <c:pt idx="8298">
                        <c:v>3.28</c:v>
                      </c:pt>
                      <c:pt idx="8299">
                        <c:v>3.28</c:v>
                      </c:pt>
                      <c:pt idx="8300">
                        <c:v>3.28</c:v>
                      </c:pt>
                      <c:pt idx="8301">
                        <c:v>3.28</c:v>
                      </c:pt>
                      <c:pt idx="8302">
                        <c:v>3.29</c:v>
                      </c:pt>
                      <c:pt idx="8303">
                        <c:v>3.29</c:v>
                      </c:pt>
                      <c:pt idx="8304">
                        <c:v>3.29</c:v>
                      </c:pt>
                      <c:pt idx="8305">
                        <c:v>3.28</c:v>
                      </c:pt>
                      <c:pt idx="8306">
                        <c:v>3.29</c:v>
                      </c:pt>
                      <c:pt idx="8307">
                        <c:v>3.28</c:v>
                      </c:pt>
                      <c:pt idx="8308">
                        <c:v>3.29</c:v>
                      </c:pt>
                      <c:pt idx="8309">
                        <c:v>3.3</c:v>
                      </c:pt>
                      <c:pt idx="8310">
                        <c:v>3.29</c:v>
                      </c:pt>
                      <c:pt idx="8311">
                        <c:v>3.29</c:v>
                      </c:pt>
                      <c:pt idx="8312">
                        <c:v>3.29</c:v>
                      </c:pt>
                      <c:pt idx="8313">
                        <c:v>3.29</c:v>
                      </c:pt>
                      <c:pt idx="8314">
                        <c:v>3.29</c:v>
                      </c:pt>
                      <c:pt idx="8315">
                        <c:v>3.28</c:v>
                      </c:pt>
                      <c:pt idx="8316">
                        <c:v>3.29</c:v>
                      </c:pt>
                      <c:pt idx="8317">
                        <c:v>3.29</c:v>
                      </c:pt>
                      <c:pt idx="8318">
                        <c:v>3.27</c:v>
                      </c:pt>
                      <c:pt idx="8319">
                        <c:v>3.29</c:v>
                      </c:pt>
                      <c:pt idx="8320">
                        <c:v>3.29</c:v>
                      </c:pt>
                      <c:pt idx="8321">
                        <c:v>3.28</c:v>
                      </c:pt>
                      <c:pt idx="8322">
                        <c:v>3.28</c:v>
                      </c:pt>
                      <c:pt idx="8323">
                        <c:v>3.29</c:v>
                      </c:pt>
                      <c:pt idx="8324">
                        <c:v>3.3</c:v>
                      </c:pt>
                      <c:pt idx="8325">
                        <c:v>3.28</c:v>
                      </c:pt>
                      <c:pt idx="8326">
                        <c:v>3.29</c:v>
                      </c:pt>
                      <c:pt idx="8327">
                        <c:v>3.3</c:v>
                      </c:pt>
                      <c:pt idx="8328">
                        <c:v>3.3</c:v>
                      </c:pt>
                      <c:pt idx="8329">
                        <c:v>3.29</c:v>
                      </c:pt>
                      <c:pt idx="8330">
                        <c:v>3.29</c:v>
                      </c:pt>
                      <c:pt idx="8331">
                        <c:v>3.29</c:v>
                      </c:pt>
                      <c:pt idx="8332">
                        <c:v>3.28</c:v>
                      </c:pt>
                      <c:pt idx="8333">
                        <c:v>3.29</c:v>
                      </c:pt>
                      <c:pt idx="8334">
                        <c:v>3.26</c:v>
                      </c:pt>
                      <c:pt idx="8335">
                        <c:v>3.29</c:v>
                      </c:pt>
                      <c:pt idx="8336">
                        <c:v>3.28</c:v>
                      </c:pt>
                      <c:pt idx="8337">
                        <c:v>3.28</c:v>
                      </c:pt>
                      <c:pt idx="8338">
                        <c:v>3.28</c:v>
                      </c:pt>
                      <c:pt idx="8339">
                        <c:v>3.29</c:v>
                      </c:pt>
                      <c:pt idx="8340">
                        <c:v>3.28</c:v>
                      </c:pt>
                      <c:pt idx="8341">
                        <c:v>3.28</c:v>
                      </c:pt>
                      <c:pt idx="8342">
                        <c:v>3.29</c:v>
                      </c:pt>
                      <c:pt idx="8343">
                        <c:v>3.29</c:v>
                      </c:pt>
                      <c:pt idx="8344">
                        <c:v>3.29</c:v>
                      </c:pt>
                      <c:pt idx="8345">
                        <c:v>3.28</c:v>
                      </c:pt>
                      <c:pt idx="8346">
                        <c:v>3.29</c:v>
                      </c:pt>
                      <c:pt idx="8347">
                        <c:v>3.29</c:v>
                      </c:pt>
                      <c:pt idx="8348">
                        <c:v>3.28</c:v>
                      </c:pt>
                      <c:pt idx="8349">
                        <c:v>3.28</c:v>
                      </c:pt>
                      <c:pt idx="8350">
                        <c:v>3.29</c:v>
                      </c:pt>
                      <c:pt idx="8351">
                        <c:v>3.29</c:v>
                      </c:pt>
                      <c:pt idx="8352">
                        <c:v>3.28</c:v>
                      </c:pt>
                      <c:pt idx="8353">
                        <c:v>3.28</c:v>
                      </c:pt>
                      <c:pt idx="8354">
                        <c:v>3.29</c:v>
                      </c:pt>
                      <c:pt idx="8355">
                        <c:v>3.27</c:v>
                      </c:pt>
                      <c:pt idx="8356">
                        <c:v>3.28</c:v>
                      </c:pt>
                      <c:pt idx="8357">
                        <c:v>3.28</c:v>
                      </c:pt>
                      <c:pt idx="8358">
                        <c:v>3.28</c:v>
                      </c:pt>
                      <c:pt idx="8359">
                        <c:v>3.26</c:v>
                      </c:pt>
                      <c:pt idx="8360">
                        <c:v>3.28</c:v>
                      </c:pt>
                      <c:pt idx="8361">
                        <c:v>3.28</c:v>
                      </c:pt>
                      <c:pt idx="8362">
                        <c:v>3.28</c:v>
                      </c:pt>
                      <c:pt idx="8363">
                        <c:v>3.29</c:v>
                      </c:pt>
                      <c:pt idx="8364">
                        <c:v>3.29</c:v>
                      </c:pt>
                      <c:pt idx="8365">
                        <c:v>3.28</c:v>
                      </c:pt>
                      <c:pt idx="8366">
                        <c:v>3.28</c:v>
                      </c:pt>
                      <c:pt idx="8367">
                        <c:v>3.28</c:v>
                      </c:pt>
                      <c:pt idx="8368">
                        <c:v>3.28</c:v>
                      </c:pt>
                      <c:pt idx="8369">
                        <c:v>3.28</c:v>
                      </c:pt>
                      <c:pt idx="8370">
                        <c:v>3.28</c:v>
                      </c:pt>
                      <c:pt idx="8371">
                        <c:v>3.28</c:v>
                      </c:pt>
                      <c:pt idx="8372">
                        <c:v>3.28</c:v>
                      </c:pt>
                      <c:pt idx="8373">
                        <c:v>3.29</c:v>
                      </c:pt>
                      <c:pt idx="8374">
                        <c:v>3.28</c:v>
                      </c:pt>
                      <c:pt idx="8375">
                        <c:v>3.27</c:v>
                      </c:pt>
                      <c:pt idx="8376">
                        <c:v>3.28</c:v>
                      </c:pt>
                      <c:pt idx="8377">
                        <c:v>3.27</c:v>
                      </c:pt>
                      <c:pt idx="8378">
                        <c:v>3.27</c:v>
                      </c:pt>
                      <c:pt idx="8379">
                        <c:v>3.27</c:v>
                      </c:pt>
                      <c:pt idx="8380">
                        <c:v>3.26</c:v>
                      </c:pt>
                      <c:pt idx="8381">
                        <c:v>3.28</c:v>
                      </c:pt>
                      <c:pt idx="8382">
                        <c:v>3.28</c:v>
                      </c:pt>
                      <c:pt idx="8383">
                        <c:v>3.26</c:v>
                      </c:pt>
                      <c:pt idx="8384">
                        <c:v>3.27</c:v>
                      </c:pt>
                      <c:pt idx="8385">
                        <c:v>3.27</c:v>
                      </c:pt>
                      <c:pt idx="8386">
                        <c:v>3.27</c:v>
                      </c:pt>
                      <c:pt idx="8387">
                        <c:v>3.27</c:v>
                      </c:pt>
                      <c:pt idx="8388">
                        <c:v>3.26</c:v>
                      </c:pt>
                      <c:pt idx="8389">
                        <c:v>3.25</c:v>
                      </c:pt>
                      <c:pt idx="8390">
                        <c:v>3.26</c:v>
                      </c:pt>
                      <c:pt idx="8391">
                        <c:v>3.27</c:v>
                      </c:pt>
                      <c:pt idx="8392">
                        <c:v>3.26</c:v>
                      </c:pt>
                      <c:pt idx="8393">
                        <c:v>3.28</c:v>
                      </c:pt>
                      <c:pt idx="8394">
                        <c:v>3.28</c:v>
                      </c:pt>
                      <c:pt idx="8395">
                        <c:v>3.26</c:v>
                      </c:pt>
                      <c:pt idx="8396">
                        <c:v>3.27</c:v>
                      </c:pt>
                      <c:pt idx="8397">
                        <c:v>3.26</c:v>
                      </c:pt>
                      <c:pt idx="8398">
                        <c:v>3.26</c:v>
                      </c:pt>
                      <c:pt idx="8399">
                        <c:v>3.26</c:v>
                      </c:pt>
                      <c:pt idx="8400">
                        <c:v>3.26</c:v>
                      </c:pt>
                      <c:pt idx="8401">
                        <c:v>3.27</c:v>
                      </c:pt>
                      <c:pt idx="8402">
                        <c:v>3.28</c:v>
                      </c:pt>
                      <c:pt idx="8403">
                        <c:v>3.26</c:v>
                      </c:pt>
                      <c:pt idx="8404">
                        <c:v>3.28</c:v>
                      </c:pt>
                      <c:pt idx="8405">
                        <c:v>3.26</c:v>
                      </c:pt>
                      <c:pt idx="8406">
                        <c:v>3.27</c:v>
                      </c:pt>
                      <c:pt idx="8407">
                        <c:v>3.27</c:v>
                      </c:pt>
                      <c:pt idx="8408">
                        <c:v>3.27</c:v>
                      </c:pt>
                      <c:pt idx="8409">
                        <c:v>3.26</c:v>
                      </c:pt>
                      <c:pt idx="8410">
                        <c:v>3.27</c:v>
                      </c:pt>
                      <c:pt idx="8411">
                        <c:v>3.26</c:v>
                      </c:pt>
                      <c:pt idx="8412">
                        <c:v>3.28</c:v>
                      </c:pt>
                      <c:pt idx="8413">
                        <c:v>3.28</c:v>
                      </c:pt>
                      <c:pt idx="8414">
                        <c:v>3.26</c:v>
                      </c:pt>
                      <c:pt idx="8415">
                        <c:v>3.26</c:v>
                      </c:pt>
                      <c:pt idx="8416">
                        <c:v>3.26</c:v>
                      </c:pt>
                      <c:pt idx="8417">
                        <c:v>3.26</c:v>
                      </c:pt>
                      <c:pt idx="8418">
                        <c:v>3.26</c:v>
                      </c:pt>
                      <c:pt idx="8419">
                        <c:v>3.26</c:v>
                      </c:pt>
                      <c:pt idx="8420">
                        <c:v>3.26</c:v>
                      </c:pt>
                      <c:pt idx="8421">
                        <c:v>3.27</c:v>
                      </c:pt>
                      <c:pt idx="8422">
                        <c:v>3.26</c:v>
                      </c:pt>
                      <c:pt idx="8423">
                        <c:v>3.24</c:v>
                      </c:pt>
                      <c:pt idx="8424">
                        <c:v>3.26</c:v>
                      </c:pt>
                      <c:pt idx="8425">
                        <c:v>3.26</c:v>
                      </c:pt>
                      <c:pt idx="8426">
                        <c:v>3.26</c:v>
                      </c:pt>
                      <c:pt idx="8427">
                        <c:v>3.25</c:v>
                      </c:pt>
                      <c:pt idx="8428">
                        <c:v>3.26</c:v>
                      </c:pt>
                      <c:pt idx="8429">
                        <c:v>3.26</c:v>
                      </c:pt>
                      <c:pt idx="8430">
                        <c:v>3.26</c:v>
                      </c:pt>
                      <c:pt idx="8431">
                        <c:v>3.27</c:v>
                      </c:pt>
                      <c:pt idx="8432">
                        <c:v>3.26</c:v>
                      </c:pt>
                      <c:pt idx="8433">
                        <c:v>3.25</c:v>
                      </c:pt>
                      <c:pt idx="8434">
                        <c:v>3.26</c:v>
                      </c:pt>
                      <c:pt idx="8435">
                        <c:v>3.25</c:v>
                      </c:pt>
                      <c:pt idx="8436">
                        <c:v>3.25</c:v>
                      </c:pt>
                      <c:pt idx="8437">
                        <c:v>3.27</c:v>
                      </c:pt>
                      <c:pt idx="8438">
                        <c:v>3.26</c:v>
                      </c:pt>
                      <c:pt idx="8439">
                        <c:v>3.24</c:v>
                      </c:pt>
                      <c:pt idx="8440">
                        <c:v>3.26</c:v>
                      </c:pt>
                      <c:pt idx="8441">
                        <c:v>3.26</c:v>
                      </c:pt>
                      <c:pt idx="8442">
                        <c:v>3.26</c:v>
                      </c:pt>
                      <c:pt idx="8443">
                        <c:v>3.26</c:v>
                      </c:pt>
                      <c:pt idx="8444">
                        <c:v>3.26</c:v>
                      </c:pt>
                      <c:pt idx="8445">
                        <c:v>3.25</c:v>
                      </c:pt>
                      <c:pt idx="8446">
                        <c:v>3.25</c:v>
                      </c:pt>
                      <c:pt idx="8447">
                        <c:v>3.26</c:v>
                      </c:pt>
                      <c:pt idx="8448">
                        <c:v>3.26</c:v>
                      </c:pt>
                      <c:pt idx="8449">
                        <c:v>3.24</c:v>
                      </c:pt>
                      <c:pt idx="8450">
                        <c:v>3.24</c:v>
                      </c:pt>
                      <c:pt idx="8451">
                        <c:v>3.25</c:v>
                      </c:pt>
                      <c:pt idx="8452">
                        <c:v>3.24</c:v>
                      </c:pt>
                      <c:pt idx="8453">
                        <c:v>3.25</c:v>
                      </c:pt>
                      <c:pt idx="8454">
                        <c:v>3.24</c:v>
                      </c:pt>
                      <c:pt idx="8455">
                        <c:v>3.25</c:v>
                      </c:pt>
                      <c:pt idx="8456">
                        <c:v>3.26</c:v>
                      </c:pt>
                      <c:pt idx="8457">
                        <c:v>3.24</c:v>
                      </c:pt>
                      <c:pt idx="8458">
                        <c:v>3.26</c:v>
                      </c:pt>
                      <c:pt idx="8459">
                        <c:v>3.23</c:v>
                      </c:pt>
                      <c:pt idx="8460">
                        <c:v>3.25</c:v>
                      </c:pt>
                      <c:pt idx="8461">
                        <c:v>3.24</c:v>
                      </c:pt>
                      <c:pt idx="8462">
                        <c:v>3.25</c:v>
                      </c:pt>
                      <c:pt idx="8463">
                        <c:v>3.26</c:v>
                      </c:pt>
                      <c:pt idx="8464">
                        <c:v>3.25</c:v>
                      </c:pt>
                      <c:pt idx="8465">
                        <c:v>3.26</c:v>
                      </c:pt>
                      <c:pt idx="8466">
                        <c:v>3.25</c:v>
                      </c:pt>
                      <c:pt idx="8467">
                        <c:v>3.26</c:v>
                      </c:pt>
                      <c:pt idx="8468">
                        <c:v>3.24</c:v>
                      </c:pt>
                      <c:pt idx="8469">
                        <c:v>3.24</c:v>
                      </c:pt>
                      <c:pt idx="8470">
                        <c:v>3.24</c:v>
                      </c:pt>
                      <c:pt idx="8471">
                        <c:v>3.23</c:v>
                      </c:pt>
                      <c:pt idx="8472">
                        <c:v>3.23</c:v>
                      </c:pt>
                      <c:pt idx="8473">
                        <c:v>3.24</c:v>
                      </c:pt>
                      <c:pt idx="8474">
                        <c:v>3.23</c:v>
                      </c:pt>
                      <c:pt idx="8475">
                        <c:v>3.23</c:v>
                      </c:pt>
                      <c:pt idx="8476">
                        <c:v>3.21</c:v>
                      </c:pt>
                      <c:pt idx="8477">
                        <c:v>3.23</c:v>
                      </c:pt>
                      <c:pt idx="8478">
                        <c:v>3.23</c:v>
                      </c:pt>
                      <c:pt idx="8479">
                        <c:v>3.2</c:v>
                      </c:pt>
                      <c:pt idx="8480">
                        <c:v>3.21</c:v>
                      </c:pt>
                      <c:pt idx="8481">
                        <c:v>3.22</c:v>
                      </c:pt>
                      <c:pt idx="8482">
                        <c:v>3.2</c:v>
                      </c:pt>
                      <c:pt idx="8483">
                        <c:v>3.21</c:v>
                      </c:pt>
                      <c:pt idx="8484">
                        <c:v>3.21</c:v>
                      </c:pt>
                      <c:pt idx="8485">
                        <c:v>3.2</c:v>
                      </c:pt>
                      <c:pt idx="8486">
                        <c:v>3.19</c:v>
                      </c:pt>
                      <c:pt idx="8487">
                        <c:v>3.19</c:v>
                      </c:pt>
                      <c:pt idx="8488">
                        <c:v>3.2</c:v>
                      </c:pt>
                      <c:pt idx="8489">
                        <c:v>3.18</c:v>
                      </c:pt>
                      <c:pt idx="8490">
                        <c:v>3.17</c:v>
                      </c:pt>
                      <c:pt idx="8491">
                        <c:v>3.18</c:v>
                      </c:pt>
                      <c:pt idx="8492">
                        <c:v>3.18</c:v>
                      </c:pt>
                      <c:pt idx="8493">
                        <c:v>3.17</c:v>
                      </c:pt>
                      <c:pt idx="8494">
                        <c:v>3.15</c:v>
                      </c:pt>
                      <c:pt idx="8495">
                        <c:v>3.18</c:v>
                      </c:pt>
                      <c:pt idx="8496">
                        <c:v>3.18</c:v>
                      </c:pt>
                      <c:pt idx="8497">
                        <c:v>3.15</c:v>
                      </c:pt>
                      <c:pt idx="8498">
                        <c:v>3.16</c:v>
                      </c:pt>
                      <c:pt idx="8499">
                        <c:v>3.16</c:v>
                      </c:pt>
                      <c:pt idx="8500">
                        <c:v>3.15</c:v>
                      </c:pt>
                      <c:pt idx="8501">
                        <c:v>3.15</c:v>
                      </c:pt>
                      <c:pt idx="8502">
                        <c:v>3.15</c:v>
                      </c:pt>
                      <c:pt idx="8503">
                        <c:v>3.16</c:v>
                      </c:pt>
                      <c:pt idx="8504">
                        <c:v>3.15</c:v>
                      </c:pt>
                      <c:pt idx="8505">
                        <c:v>3.17</c:v>
                      </c:pt>
                      <c:pt idx="8506">
                        <c:v>3.14</c:v>
                      </c:pt>
                      <c:pt idx="8507">
                        <c:v>3.15</c:v>
                      </c:pt>
                      <c:pt idx="8508">
                        <c:v>3.15</c:v>
                      </c:pt>
                      <c:pt idx="8509">
                        <c:v>3.14</c:v>
                      </c:pt>
                      <c:pt idx="8510">
                        <c:v>3.16</c:v>
                      </c:pt>
                      <c:pt idx="8511">
                        <c:v>3.14</c:v>
                      </c:pt>
                      <c:pt idx="8512">
                        <c:v>3.14</c:v>
                      </c:pt>
                      <c:pt idx="8513">
                        <c:v>3.14</c:v>
                      </c:pt>
                      <c:pt idx="8514">
                        <c:v>3.14</c:v>
                      </c:pt>
                      <c:pt idx="8515">
                        <c:v>3.13</c:v>
                      </c:pt>
                      <c:pt idx="8516">
                        <c:v>3.13</c:v>
                      </c:pt>
                      <c:pt idx="8517">
                        <c:v>3.14</c:v>
                      </c:pt>
                      <c:pt idx="8518">
                        <c:v>3.14</c:v>
                      </c:pt>
                      <c:pt idx="8519">
                        <c:v>3.14</c:v>
                      </c:pt>
                      <c:pt idx="8520">
                        <c:v>3.15</c:v>
                      </c:pt>
                      <c:pt idx="8521">
                        <c:v>3.14</c:v>
                      </c:pt>
                      <c:pt idx="8522">
                        <c:v>3.13</c:v>
                      </c:pt>
                      <c:pt idx="8523">
                        <c:v>3.13</c:v>
                      </c:pt>
                      <c:pt idx="8524">
                        <c:v>3.12</c:v>
                      </c:pt>
                      <c:pt idx="8525">
                        <c:v>3.14</c:v>
                      </c:pt>
                      <c:pt idx="8526">
                        <c:v>3.12</c:v>
                      </c:pt>
                      <c:pt idx="8527">
                        <c:v>3.13</c:v>
                      </c:pt>
                      <c:pt idx="8528">
                        <c:v>3.12</c:v>
                      </c:pt>
                      <c:pt idx="8529">
                        <c:v>3.12</c:v>
                      </c:pt>
                      <c:pt idx="8530">
                        <c:v>3.13</c:v>
                      </c:pt>
                      <c:pt idx="8531">
                        <c:v>3.14</c:v>
                      </c:pt>
                      <c:pt idx="8532">
                        <c:v>3.12</c:v>
                      </c:pt>
                      <c:pt idx="8533">
                        <c:v>3.11</c:v>
                      </c:pt>
                      <c:pt idx="8534">
                        <c:v>3.11</c:v>
                      </c:pt>
                      <c:pt idx="8535">
                        <c:v>3.12</c:v>
                      </c:pt>
                      <c:pt idx="8536">
                        <c:v>3.12</c:v>
                      </c:pt>
                      <c:pt idx="8537">
                        <c:v>3.11</c:v>
                      </c:pt>
                      <c:pt idx="8538">
                        <c:v>3.11</c:v>
                      </c:pt>
                      <c:pt idx="8539">
                        <c:v>3.12</c:v>
                      </c:pt>
                      <c:pt idx="8540">
                        <c:v>3.11</c:v>
                      </c:pt>
                      <c:pt idx="8541">
                        <c:v>3.11</c:v>
                      </c:pt>
                      <c:pt idx="8542">
                        <c:v>3.11</c:v>
                      </c:pt>
                      <c:pt idx="8543">
                        <c:v>3.12</c:v>
                      </c:pt>
                      <c:pt idx="8544">
                        <c:v>3.11</c:v>
                      </c:pt>
                      <c:pt idx="8545">
                        <c:v>3.11</c:v>
                      </c:pt>
                      <c:pt idx="8546">
                        <c:v>3.1</c:v>
                      </c:pt>
                      <c:pt idx="8547">
                        <c:v>3.1</c:v>
                      </c:pt>
                      <c:pt idx="8548">
                        <c:v>3.11</c:v>
                      </c:pt>
                      <c:pt idx="8549">
                        <c:v>3.11</c:v>
                      </c:pt>
                      <c:pt idx="8550">
                        <c:v>3.11</c:v>
                      </c:pt>
                      <c:pt idx="8551">
                        <c:v>3.09</c:v>
                      </c:pt>
                      <c:pt idx="8552">
                        <c:v>3.1</c:v>
                      </c:pt>
                      <c:pt idx="8553">
                        <c:v>3.11</c:v>
                      </c:pt>
                      <c:pt idx="8554">
                        <c:v>3.1</c:v>
                      </c:pt>
                      <c:pt idx="8555">
                        <c:v>3.09</c:v>
                      </c:pt>
                      <c:pt idx="8556">
                        <c:v>3.09</c:v>
                      </c:pt>
                      <c:pt idx="8557">
                        <c:v>3.09</c:v>
                      </c:pt>
                      <c:pt idx="8558">
                        <c:v>3.08</c:v>
                      </c:pt>
                      <c:pt idx="8559">
                        <c:v>3.08</c:v>
                      </c:pt>
                      <c:pt idx="8560">
                        <c:v>3.08</c:v>
                      </c:pt>
                      <c:pt idx="8561">
                        <c:v>3.08</c:v>
                      </c:pt>
                      <c:pt idx="8562">
                        <c:v>3.09</c:v>
                      </c:pt>
                      <c:pt idx="8563">
                        <c:v>3.09</c:v>
                      </c:pt>
                      <c:pt idx="8564">
                        <c:v>3.08</c:v>
                      </c:pt>
                      <c:pt idx="8565">
                        <c:v>3.1</c:v>
                      </c:pt>
                      <c:pt idx="8566">
                        <c:v>3.09</c:v>
                      </c:pt>
                      <c:pt idx="8567">
                        <c:v>3.08</c:v>
                      </c:pt>
                      <c:pt idx="8568">
                        <c:v>3.07</c:v>
                      </c:pt>
                      <c:pt idx="8569">
                        <c:v>3.07</c:v>
                      </c:pt>
                      <c:pt idx="8570">
                        <c:v>3.08</c:v>
                      </c:pt>
                      <c:pt idx="8571">
                        <c:v>3.08</c:v>
                      </c:pt>
                      <c:pt idx="8572">
                        <c:v>3.08</c:v>
                      </c:pt>
                      <c:pt idx="8573">
                        <c:v>3.08</c:v>
                      </c:pt>
                      <c:pt idx="8574">
                        <c:v>3.09</c:v>
                      </c:pt>
                      <c:pt idx="8575">
                        <c:v>3.09</c:v>
                      </c:pt>
                      <c:pt idx="8576">
                        <c:v>3.09</c:v>
                      </c:pt>
                      <c:pt idx="8577">
                        <c:v>3.09</c:v>
                      </c:pt>
                      <c:pt idx="8578">
                        <c:v>3.11</c:v>
                      </c:pt>
                      <c:pt idx="8579">
                        <c:v>3.09</c:v>
                      </c:pt>
                      <c:pt idx="8580">
                        <c:v>3.09</c:v>
                      </c:pt>
                      <c:pt idx="8581">
                        <c:v>3.11</c:v>
                      </c:pt>
                      <c:pt idx="8582">
                        <c:v>3.12</c:v>
                      </c:pt>
                      <c:pt idx="8583">
                        <c:v>3.11</c:v>
                      </c:pt>
                      <c:pt idx="8584">
                        <c:v>3.13</c:v>
                      </c:pt>
                      <c:pt idx="8585">
                        <c:v>3.12</c:v>
                      </c:pt>
                      <c:pt idx="8586">
                        <c:v>3.13</c:v>
                      </c:pt>
                      <c:pt idx="8587">
                        <c:v>3.13</c:v>
                      </c:pt>
                      <c:pt idx="8588">
                        <c:v>3.11</c:v>
                      </c:pt>
                      <c:pt idx="8589">
                        <c:v>3.11</c:v>
                      </c:pt>
                      <c:pt idx="8590">
                        <c:v>3.12</c:v>
                      </c:pt>
                      <c:pt idx="8591">
                        <c:v>3.12</c:v>
                      </c:pt>
                      <c:pt idx="8592">
                        <c:v>3.12</c:v>
                      </c:pt>
                      <c:pt idx="8593">
                        <c:v>3.11</c:v>
                      </c:pt>
                      <c:pt idx="8594">
                        <c:v>3.13</c:v>
                      </c:pt>
                      <c:pt idx="8595">
                        <c:v>3.12</c:v>
                      </c:pt>
                      <c:pt idx="8596">
                        <c:v>3.11</c:v>
                      </c:pt>
                      <c:pt idx="8597">
                        <c:v>3.12</c:v>
                      </c:pt>
                      <c:pt idx="8598">
                        <c:v>3.1</c:v>
                      </c:pt>
                      <c:pt idx="8599">
                        <c:v>3.11</c:v>
                      </c:pt>
                      <c:pt idx="8600">
                        <c:v>3.11</c:v>
                      </c:pt>
                      <c:pt idx="8601">
                        <c:v>3.11</c:v>
                      </c:pt>
                      <c:pt idx="8602">
                        <c:v>3.1</c:v>
                      </c:pt>
                      <c:pt idx="8603">
                        <c:v>3.11</c:v>
                      </c:pt>
                      <c:pt idx="8604">
                        <c:v>3.12</c:v>
                      </c:pt>
                      <c:pt idx="8605">
                        <c:v>3.11</c:v>
                      </c:pt>
                      <c:pt idx="8606">
                        <c:v>3.11</c:v>
                      </c:pt>
                      <c:pt idx="8607">
                        <c:v>3.12</c:v>
                      </c:pt>
                      <c:pt idx="8608">
                        <c:v>3.13</c:v>
                      </c:pt>
                      <c:pt idx="8609">
                        <c:v>3.13</c:v>
                      </c:pt>
                      <c:pt idx="8610">
                        <c:v>3.14</c:v>
                      </c:pt>
                      <c:pt idx="8611">
                        <c:v>3.14</c:v>
                      </c:pt>
                      <c:pt idx="8612">
                        <c:v>3.14</c:v>
                      </c:pt>
                      <c:pt idx="8613">
                        <c:v>3.14</c:v>
                      </c:pt>
                      <c:pt idx="8614">
                        <c:v>3.16</c:v>
                      </c:pt>
                      <c:pt idx="8615">
                        <c:v>3.14</c:v>
                      </c:pt>
                      <c:pt idx="8616">
                        <c:v>3.16</c:v>
                      </c:pt>
                      <c:pt idx="8617">
                        <c:v>3.14</c:v>
                      </c:pt>
                      <c:pt idx="8618">
                        <c:v>3.17</c:v>
                      </c:pt>
                      <c:pt idx="8619">
                        <c:v>3.18</c:v>
                      </c:pt>
                      <c:pt idx="8620">
                        <c:v>3.19</c:v>
                      </c:pt>
                      <c:pt idx="8621">
                        <c:v>3.19</c:v>
                      </c:pt>
                      <c:pt idx="8622">
                        <c:v>3.21</c:v>
                      </c:pt>
                      <c:pt idx="8623">
                        <c:v>3.21</c:v>
                      </c:pt>
                      <c:pt idx="8624">
                        <c:v>3.21</c:v>
                      </c:pt>
                      <c:pt idx="8625">
                        <c:v>3.21</c:v>
                      </c:pt>
                      <c:pt idx="8626">
                        <c:v>3.21</c:v>
                      </c:pt>
                      <c:pt idx="8627">
                        <c:v>3.22</c:v>
                      </c:pt>
                      <c:pt idx="8628">
                        <c:v>3.23</c:v>
                      </c:pt>
                      <c:pt idx="8629">
                        <c:v>3.22</c:v>
                      </c:pt>
                      <c:pt idx="8630">
                        <c:v>3.22</c:v>
                      </c:pt>
                      <c:pt idx="8631">
                        <c:v>3.24</c:v>
                      </c:pt>
                      <c:pt idx="8632">
                        <c:v>3.22</c:v>
                      </c:pt>
                      <c:pt idx="8633">
                        <c:v>3.21</c:v>
                      </c:pt>
                      <c:pt idx="8634">
                        <c:v>3.21</c:v>
                      </c:pt>
                      <c:pt idx="8635">
                        <c:v>3.21</c:v>
                      </c:pt>
                      <c:pt idx="8636">
                        <c:v>3.22</c:v>
                      </c:pt>
                      <c:pt idx="8637">
                        <c:v>3.2</c:v>
                      </c:pt>
                      <c:pt idx="8638">
                        <c:v>3.2</c:v>
                      </c:pt>
                      <c:pt idx="8639">
                        <c:v>3.19</c:v>
                      </c:pt>
                      <c:pt idx="8640">
                        <c:v>3.18</c:v>
                      </c:pt>
                      <c:pt idx="8641">
                        <c:v>3.17</c:v>
                      </c:pt>
                      <c:pt idx="8642">
                        <c:v>3.17</c:v>
                      </c:pt>
                      <c:pt idx="8643">
                        <c:v>3.18</c:v>
                      </c:pt>
                      <c:pt idx="8644">
                        <c:v>3.16</c:v>
                      </c:pt>
                      <c:pt idx="8645">
                        <c:v>3.16</c:v>
                      </c:pt>
                      <c:pt idx="8646">
                        <c:v>3.15</c:v>
                      </c:pt>
                      <c:pt idx="8647">
                        <c:v>3.16</c:v>
                      </c:pt>
                      <c:pt idx="8648">
                        <c:v>3.14</c:v>
                      </c:pt>
                      <c:pt idx="8649">
                        <c:v>3.14</c:v>
                      </c:pt>
                      <c:pt idx="8650">
                        <c:v>3.13</c:v>
                      </c:pt>
                      <c:pt idx="8651">
                        <c:v>3.13</c:v>
                      </c:pt>
                      <c:pt idx="8652">
                        <c:v>3.12</c:v>
                      </c:pt>
                      <c:pt idx="8653">
                        <c:v>3.12</c:v>
                      </c:pt>
                      <c:pt idx="8654">
                        <c:v>3.12</c:v>
                      </c:pt>
                      <c:pt idx="8655">
                        <c:v>3.12</c:v>
                      </c:pt>
                      <c:pt idx="8656">
                        <c:v>3.1</c:v>
                      </c:pt>
                      <c:pt idx="8657">
                        <c:v>3.1</c:v>
                      </c:pt>
                      <c:pt idx="8658">
                        <c:v>3.11</c:v>
                      </c:pt>
                      <c:pt idx="8659">
                        <c:v>3.1</c:v>
                      </c:pt>
                      <c:pt idx="8660">
                        <c:v>3.1</c:v>
                      </c:pt>
                      <c:pt idx="8661">
                        <c:v>3.1</c:v>
                      </c:pt>
                      <c:pt idx="8662">
                        <c:v>3.08</c:v>
                      </c:pt>
                      <c:pt idx="8663">
                        <c:v>3.1</c:v>
                      </c:pt>
                      <c:pt idx="8664">
                        <c:v>3.09</c:v>
                      </c:pt>
                      <c:pt idx="8665">
                        <c:v>3.1</c:v>
                      </c:pt>
                      <c:pt idx="8666">
                        <c:v>3.09</c:v>
                      </c:pt>
                      <c:pt idx="8667">
                        <c:v>3.09</c:v>
                      </c:pt>
                      <c:pt idx="8668">
                        <c:v>3.09</c:v>
                      </c:pt>
                      <c:pt idx="8669">
                        <c:v>3.08</c:v>
                      </c:pt>
                      <c:pt idx="8670">
                        <c:v>3.1</c:v>
                      </c:pt>
                      <c:pt idx="8671">
                        <c:v>3.09</c:v>
                      </c:pt>
                      <c:pt idx="8672">
                        <c:v>3.1</c:v>
                      </c:pt>
                      <c:pt idx="8673">
                        <c:v>3.09</c:v>
                      </c:pt>
                      <c:pt idx="8674">
                        <c:v>3.07</c:v>
                      </c:pt>
                      <c:pt idx="8675">
                        <c:v>3.07</c:v>
                      </c:pt>
                      <c:pt idx="8676">
                        <c:v>3.07</c:v>
                      </c:pt>
                      <c:pt idx="8677">
                        <c:v>3.08</c:v>
                      </c:pt>
                      <c:pt idx="8678">
                        <c:v>3.09</c:v>
                      </c:pt>
                      <c:pt idx="8679">
                        <c:v>3.09</c:v>
                      </c:pt>
                      <c:pt idx="8680">
                        <c:v>3.07</c:v>
                      </c:pt>
                      <c:pt idx="8681">
                        <c:v>3.08</c:v>
                      </c:pt>
                      <c:pt idx="8682">
                        <c:v>3.07</c:v>
                      </c:pt>
                      <c:pt idx="8683">
                        <c:v>3.09</c:v>
                      </c:pt>
                      <c:pt idx="8684">
                        <c:v>3.07</c:v>
                      </c:pt>
                      <c:pt idx="8685">
                        <c:v>3.09</c:v>
                      </c:pt>
                      <c:pt idx="8686">
                        <c:v>3.09</c:v>
                      </c:pt>
                      <c:pt idx="8687">
                        <c:v>3.09</c:v>
                      </c:pt>
                      <c:pt idx="8688">
                        <c:v>3.1</c:v>
                      </c:pt>
                      <c:pt idx="8689">
                        <c:v>3.12</c:v>
                      </c:pt>
                      <c:pt idx="8690">
                        <c:v>3.12</c:v>
                      </c:pt>
                      <c:pt idx="8691">
                        <c:v>3.12</c:v>
                      </c:pt>
                      <c:pt idx="8692">
                        <c:v>3.13</c:v>
                      </c:pt>
                      <c:pt idx="8693">
                        <c:v>3.13</c:v>
                      </c:pt>
                      <c:pt idx="8694">
                        <c:v>3.14</c:v>
                      </c:pt>
                      <c:pt idx="8695">
                        <c:v>3.15</c:v>
                      </c:pt>
                      <c:pt idx="8696">
                        <c:v>3.15</c:v>
                      </c:pt>
                      <c:pt idx="8697">
                        <c:v>3.15</c:v>
                      </c:pt>
                      <c:pt idx="8698">
                        <c:v>3.17</c:v>
                      </c:pt>
                      <c:pt idx="8699">
                        <c:v>3.17</c:v>
                      </c:pt>
                      <c:pt idx="8700">
                        <c:v>3.17</c:v>
                      </c:pt>
                      <c:pt idx="8701">
                        <c:v>3.17</c:v>
                      </c:pt>
                      <c:pt idx="8702">
                        <c:v>3.19</c:v>
                      </c:pt>
                      <c:pt idx="8703">
                        <c:v>3.18</c:v>
                      </c:pt>
                      <c:pt idx="8704">
                        <c:v>3.18</c:v>
                      </c:pt>
                      <c:pt idx="8705">
                        <c:v>3.19</c:v>
                      </c:pt>
                      <c:pt idx="8706">
                        <c:v>3.19</c:v>
                      </c:pt>
                      <c:pt idx="8707">
                        <c:v>3.18</c:v>
                      </c:pt>
                      <c:pt idx="8708">
                        <c:v>3.2</c:v>
                      </c:pt>
                      <c:pt idx="8709">
                        <c:v>3.2</c:v>
                      </c:pt>
                      <c:pt idx="8710">
                        <c:v>3.2</c:v>
                      </c:pt>
                      <c:pt idx="8711">
                        <c:v>3.2</c:v>
                      </c:pt>
                      <c:pt idx="8712">
                        <c:v>3.2</c:v>
                      </c:pt>
                      <c:pt idx="8713">
                        <c:v>3.18</c:v>
                      </c:pt>
                      <c:pt idx="8714">
                        <c:v>3.18</c:v>
                      </c:pt>
                      <c:pt idx="8715">
                        <c:v>3.19</c:v>
                      </c:pt>
                      <c:pt idx="8716">
                        <c:v>3.2</c:v>
                      </c:pt>
                      <c:pt idx="8717">
                        <c:v>3.2</c:v>
                      </c:pt>
                      <c:pt idx="8718">
                        <c:v>3.2</c:v>
                      </c:pt>
                      <c:pt idx="8719">
                        <c:v>3.21</c:v>
                      </c:pt>
                      <c:pt idx="8720">
                        <c:v>3.2</c:v>
                      </c:pt>
                      <c:pt idx="8721">
                        <c:v>3.23</c:v>
                      </c:pt>
                      <c:pt idx="8722">
                        <c:v>3.23</c:v>
                      </c:pt>
                      <c:pt idx="8723">
                        <c:v>3.21</c:v>
                      </c:pt>
                      <c:pt idx="8724">
                        <c:v>3.23</c:v>
                      </c:pt>
                      <c:pt idx="8725">
                        <c:v>3.23</c:v>
                      </c:pt>
                      <c:pt idx="8726">
                        <c:v>3.25</c:v>
                      </c:pt>
                      <c:pt idx="8727">
                        <c:v>3.23</c:v>
                      </c:pt>
                      <c:pt idx="8728">
                        <c:v>3.24</c:v>
                      </c:pt>
                      <c:pt idx="8729">
                        <c:v>3.23</c:v>
                      </c:pt>
                      <c:pt idx="8730">
                        <c:v>3.23</c:v>
                      </c:pt>
                      <c:pt idx="8731">
                        <c:v>3.24</c:v>
                      </c:pt>
                      <c:pt idx="8732">
                        <c:v>3.22</c:v>
                      </c:pt>
                      <c:pt idx="8733">
                        <c:v>3.23</c:v>
                      </c:pt>
                      <c:pt idx="8734">
                        <c:v>3.25</c:v>
                      </c:pt>
                      <c:pt idx="8735">
                        <c:v>3.25</c:v>
                      </c:pt>
                      <c:pt idx="8736">
                        <c:v>3.25</c:v>
                      </c:pt>
                      <c:pt idx="8737">
                        <c:v>3.2</c:v>
                      </c:pt>
                      <c:pt idx="8738">
                        <c:v>3.26</c:v>
                      </c:pt>
                      <c:pt idx="8739">
                        <c:v>3.25</c:v>
                      </c:pt>
                      <c:pt idx="8740">
                        <c:v>3.26</c:v>
                      </c:pt>
                      <c:pt idx="8741">
                        <c:v>3.27</c:v>
                      </c:pt>
                      <c:pt idx="8742">
                        <c:v>3.28</c:v>
                      </c:pt>
                      <c:pt idx="8743">
                        <c:v>3.31</c:v>
                      </c:pt>
                      <c:pt idx="8744">
                        <c:v>3.34</c:v>
                      </c:pt>
                      <c:pt idx="8745">
                        <c:v>3.34</c:v>
                      </c:pt>
                      <c:pt idx="8746">
                        <c:v>3.37</c:v>
                      </c:pt>
                      <c:pt idx="8747">
                        <c:v>3.4</c:v>
                      </c:pt>
                      <c:pt idx="8748">
                        <c:v>3.42</c:v>
                      </c:pt>
                      <c:pt idx="8749">
                        <c:v>3.43</c:v>
                      </c:pt>
                      <c:pt idx="8750">
                        <c:v>3.46</c:v>
                      </c:pt>
                      <c:pt idx="8751">
                        <c:v>3.48</c:v>
                      </c:pt>
                      <c:pt idx="8752">
                        <c:v>3.5</c:v>
                      </c:pt>
                      <c:pt idx="8753">
                        <c:v>3.52</c:v>
                      </c:pt>
                      <c:pt idx="8754">
                        <c:v>3.52</c:v>
                      </c:pt>
                      <c:pt idx="8755">
                        <c:v>3.54</c:v>
                      </c:pt>
                      <c:pt idx="8756">
                        <c:v>3.56</c:v>
                      </c:pt>
                      <c:pt idx="8757">
                        <c:v>3.57</c:v>
                      </c:pt>
                      <c:pt idx="8758">
                        <c:v>3.58</c:v>
                      </c:pt>
                      <c:pt idx="8759">
                        <c:v>3.6</c:v>
                      </c:pt>
                      <c:pt idx="8760">
                        <c:v>3.62</c:v>
                      </c:pt>
                      <c:pt idx="8761">
                        <c:v>3.64</c:v>
                      </c:pt>
                      <c:pt idx="8762">
                        <c:v>3.64</c:v>
                      </c:pt>
                      <c:pt idx="8763">
                        <c:v>3.67</c:v>
                      </c:pt>
                      <c:pt idx="8764">
                        <c:v>3.65</c:v>
                      </c:pt>
                      <c:pt idx="8765">
                        <c:v>3.66</c:v>
                      </c:pt>
                      <c:pt idx="8766">
                        <c:v>3.69</c:v>
                      </c:pt>
                      <c:pt idx="8767">
                        <c:v>3.69</c:v>
                      </c:pt>
                      <c:pt idx="8768">
                        <c:v>3.69</c:v>
                      </c:pt>
                      <c:pt idx="8769">
                        <c:v>3.7</c:v>
                      </c:pt>
                      <c:pt idx="8770">
                        <c:v>3.69</c:v>
                      </c:pt>
                      <c:pt idx="8771">
                        <c:v>3.69</c:v>
                      </c:pt>
                      <c:pt idx="8772">
                        <c:v>3.69</c:v>
                      </c:pt>
                      <c:pt idx="8773">
                        <c:v>3.71</c:v>
                      </c:pt>
                      <c:pt idx="8774">
                        <c:v>3.69</c:v>
                      </c:pt>
                      <c:pt idx="8775">
                        <c:v>3.69</c:v>
                      </c:pt>
                      <c:pt idx="8776">
                        <c:v>3.68</c:v>
                      </c:pt>
                      <c:pt idx="8777">
                        <c:v>3.67</c:v>
                      </c:pt>
                      <c:pt idx="8778">
                        <c:v>3.66</c:v>
                      </c:pt>
                      <c:pt idx="8779">
                        <c:v>3.66</c:v>
                      </c:pt>
                      <c:pt idx="8780">
                        <c:v>3.65</c:v>
                      </c:pt>
                      <c:pt idx="8781">
                        <c:v>3.65</c:v>
                      </c:pt>
                      <c:pt idx="8782">
                        <c:v>3.65</c:v>
                      </c:pt>
                      <c:pt idx="8783">
                        <c:v>3.63</c:v>
                      </c:pt>
                      <c:pt idx="8784">
                        <c:v>3.62</c:v>
                      </c:pt>
                      <c:pt idx="8785">
                        <c:v>3.62</c:v>
                      </c:pt>
                      <c:pt idx="8786">
                        <c:v>3.63</c:v>
                      </c:pt>
                      <c:pt idx="8787">
                        <c:v>3.62</c:v>
                      </c:pt>
                      <c:pt idx="8788">
                        <c:v>3.6</c:v>
                      </c:pt>
                      <c:pt idx="8789">
                        <c:v>3.6</c:v>
                      </c:pt>
                      <c:pt idx="8790">
                        <c:v>3.61</c:v>
                      </c:pt>
                      <c:pt idx="8791">
                        <c:v>3.63</c:v>
                      </c:pt>
                      <c:pt idx="8792">
                        <c:v>3.62</c:v>
                      </c:pt>
                      <c:pt idx="8793">
                        <c:v>3.6</c:v>
                      </c:pt>
                      <c:pt idx="8794">
                        <c:v>3.6</c:v>
                      </c:pt>
                      <c:pt idx="8795">
                        <c:v>3.59</c:v>
                      </c:pt>
                      <c:pt idx="8796">
                        <c:v>3.6</c:v>
                      </c:pt>
                      <c:pt idx="8797">
                        <c:v>3.62</c:v>
                      </c:pt>
                      <c:pt idx="8798">
                        <c:v>3.58</c:v>
                      </c:pt>
                      <c:pt idx="8799">
                        <c:v>3.58</c:v>
                      </c:pt>
                      <c:pt idx="8800">
                        <c:v>3.57</c:v>
                      </c:pt>
                      <c:pt idx="8801">
                        <c:v>3.58</c:v>
                      </c:pt>
                      <c:pt idx="8802">
                        <c:v>3.54</c:v>
                      </c:pt>
                      <c:pt idx="8803">
                        <c:v>3.55</c:v>
                      </c:pt>
                      <c:pt idx="8804">
                        <c:v>3.54</c:v>
                      </c:pt>
                      <c:pt idx="8805">
                        <c:v>3.52</c:v>
                      </c:pt>
                      <c:pt idx="8806">
                        <c:v>3.53</c:v>
                      </c:pt>
                      <c:pt idx="8807">
                        <c:v>3.51</c:v>
                      </c:pt>
                      <c:pt idx="8808">
                        <c:v>3.54</c:v>
                      </c:pt>
                      <c:pt idx="8809">
                        <c:v>3.53</c:v>
                      </c:pt>
                      <c:pt idx="8810">
                        <c:v>3.54</c:v>
                      </c:pt>
                      <c:pt idx="8811">
                        <c:v>3.52</c:v>
                      </c:pt>
                      <c:pt idx="8812">
                        <c:v>3.52</c:v>
                      </c:pt>
                      <c:pt idx="8813">
                        <c:v>3.53</c:v>
                      </c:pt>
                      <c:pt idx="8814">
                        <c:v>3.52</c:v>
                      </c:pt>
                      <c:pt idx="8815">
                        <c:v>3.52</c:v>
                      </c:pt>
                      <c:pt idx="8816">
                        <c:v>3.52</c:v>
                      </c:pt>
                      <c:pt idx="8817">
                        <c:v>3.53</c:v>
                      </c:pt>
                      <c:pt idx="8818">
                        <c:v>3.51</c:v>
                      </c:pt>
                      <c:pt idx="8819">
                        <c:v>3.51</c:v>
                      </c:pt>
                      <c:pt idx="8820">
                        <c:v>3.51</c:v>
                      </c:pt>
                      <c:pt idx="8821">
                        <c:v>3.51</c:v>
                      </c:pt>
                      <c:pt idx="8822">
                        <c:v>3.51</c:v>
                      </c:pt>
                      <c:pt idx="8823">
                        <c:v>3.51</c:v>
                      </c:pt>
                      <c:pt idx="8824">
                        <c:v>3.5</c:v>
                      </c:pt>
                      <c:pt idx="8825">
                        <c:v>3.51</c:v>
                      </c:pt>
                      <c:pt idx="8826">
                        <c:v>3.5</c:v>
                      </c:pt>
                      <c:pt idx="8827">
                        <c:v>3.5</c:v>
                      </c:pt>
                      <c:pt idx="8828">
                        <c:v>3.51</c:v>
                      </c:pt>
                      <c:pt idx="8829">
                        <c:v>3.49</c:v>
                      </c:pt>
                      <c:pt idx="8830">
                        <c:v>3.49</c:v>
                      </c:pt>
                      <c:pt idx="8831">
                        <c:v>3.5</c:v>
                      </c:pt>
                      <c:pt idx="8832">
                        <c:v>3.51</c:v>
                      </c:pt>
                      <c:pt idx="8833">
                        <c:v>3.5</c:v>
                      </c:pt>
                      <c:pt idx="8834">
                        <c:v>3.51</c:v>
                      </c:pt>
                      <c:pt idx="8835">
                        <c:v>3.51</c:v>
                      </c:pt>
                      <c:pt idx="8836">
                        <c:v>3.48</c:v>
                      </c:pt>
                      <c:pt idx="8837">
                        <c:v>3.49</c:v>
                      </c:pt>
                      <c:pt idx="8838">
                        <c:v>3.47</c:v>
                      </c:pt>
                      <c:pt idx="8839">
                        <c:v>3.48</c:v>
                      </c:pt>
                      <c:pt idx="8840">
                        <c:v>3.48</c:v>
                      </c:pt>
                      <c:pt idx="8841">
                        <c:v>3.48</c:v>
                      </c:pt>
                      <c:pt idx="8842">
                        <c:v>3.47</c:v>
                      </c:pt>
                      <c:pt idx="8843">
                        <c:v>3.48</c:v>
                      </c:pt>
                      <c:pt idx="8844">
                        <c:v>3.5</c:v>
                      </c:pt>
                      <c:pt idx="8845">
                        <c:v>3.5</c:v>
                      </c:pt>
                      <c:pt idx="8846">
                        <c:v>3.48</c:v>
                      </c:pt>
                      <c:pt idx="8847">
                        <c:v>3.5</c:v>
                      </c:pt>
                      <c:pt idx="8848">
                        <c:v>3.5</c:v>
                      </c:pt>
                      <c:pt idx="8849">
                        <c:v>3.5</c:v>
                      </c:pt>
                      <c:pt idx="8850">
                        <c:v>3.51</c:v>
                      </c:pt>
                      <c:pt idx="8851">
                        <c:v>3.48</c:v>
                      </c:pt>
                      <c:pt idx="8852">
                        <c:v>3.47</c:v>
                      </c:pt>
                      <c:pt idx="8853">
                        <c:v>3.46</c:v>
                      </c:pt>
                      <c:pt idx="8854">
                        <c:v>3.46</c:v>
                      </c:pt>
                      <c:pt idx="8855">
                        <c:v>3.46</c:v>
                      </c:pt>
                      <c:pt idx="8856">
                        <c:v>3.47</c:v>
                      </c:pt>
                      <c:pt idx="8857">
                        <c:v>3.46</c:v>
                      </c:pt>
                      <c:pt idx="8858">
                        <c:v>3.46</c:v>
                      </c:pt>
                      <c:pt idx="8859">
                        <c:v>3.46</c:v>
                      </c:pt>
                      <c:pt idx="8860">
                        <c:v>3.46</c:v>
                      </c:pt>
                      <c:pt idx="8861">
                        <c:v>3.45</c:v>
                      </c:pt>
                      <c:pt idx="8862">
                        <c:v>3.45</c:v>
                      </c:pt>
                      <c:pt idx="8863">
                        <c:v>3.45</c:v>
                      </c:pt>
                      <c:pt idx="8864">
                        <c:v>3.44</c:v>
                      </c:pt>
                      <c:pt idx="8865">
                        <c:v>3.45</c:v>
                      </c:pt>
                      <c:pt idx="8866">
                        <c:v>3.45</c:v>
                      </c:pt>
                      <c:pt idx="8867">
                        <c:v>3.43</c:v>
                      </c:pt>
                      <c:pt idx="8868">
                        <c:v>3.42</c:v>
                      </c:pt>
                      <c:pt idx="8869">
                        <c:v>3.41</c:v>
                      </c:pt>
                      <c:pt idx="8870">
                        <c:v>3.4</c:v>
                      </c:pt>
                      <c:pt idx="8871">
                        <c:v>3.4</c:v>
                      </c:pt>
                      <c:pt idx="8872">
                        <c:v>3.4</c:v>
                      </c:pt>
                      <c:pt idx="8873">
                        <c:v>3.4</c:v>
                      </c:pt>
                      <c:pt idx="8874">
                        <c:v>3.39</c:v>
                      </c:pt>
                      <c:pt idx="8875">
                        <c:v>3.4</c:v>
                      </c:pt>
                      <c:pt idx="8876">
                        <c:v>3.4</c:v>
                      </c:pt>
                      <c:pt idx="8877">
                        <c:v>3.4</c:v>
                      </c:pt>
                      <c:pt idx="8878">
                        <c:v>3.39</c:v>
                      </c:pt>
                      <c:pt idx="8879">
                        <c:v>3.39</c:v>
                      </c:pt>
                      <c:pt idx="8880">
                        <c:v>3.39</c:v>
                      </c:pt>
                      <c:pt idx="8881">
                        <c:v>3.39</c:v>
                      </c:pt>
                      <c:pt idx="8882">
                        <c:v>3.4</c:v>
                      </c:pt>
                      <c:pt idx="8883">
                        <c:v>3.42</c:v>
                      </c:pt>
                      <c:pt idx="8884">
                        <c:v>3.4</c:v>
                      </c:pt>
                      <c:pt idx="8885">
                        <c:v>3.4</c:v>
                      </c:pt>
                      <c:pt idx="8886">
                        <c:v>3.39</c:v>
                      </c:pt>
                      <c:pt idx="8887">
                        <c:v>3.4</c:v>
                      </c:pt>
                      <c:pt idx="8888">
                        <c:v>3.4</c:v>
                      </c:pt>
                      <c:pt idx="8889">
                        <c:v>3.39</c:v>
                      </c:pt>
                      <c:pt idx="8890">
                        <c:v>3.39</c:v>
                      </c:pt>
                      <c:pt idx="8891">
                        <c:v>3.4</c:v>
                      </c:pt>
                      <c:pt idx="8892">
                        <c:v>3.39</c:v>
                      </c:pt>
                      <c:pt idx="8893">
                        <c:v>3.39</c:v>
                      </c:pt>
                      <c:pt idx="8894">
                        <c:v>3.39</c:v>
                      </c:pt>
                      <c:pt idx="8895">
                        <c:v>3.39</c:v>
                      </c:pt>
                      <c:pt idx="8896">
                        <c:v>3.4</c:v>
                      </c:pt>
                      <c:pt idx="8897">
                        <c:v>3.4</c:v>
                      </c:pt>
                      <c:pt idx="8898">
                        <c:v>3.39</c:v>
                      </c:pt>
                      <c:pt idx="8899">
                        <c:v>3.4</c:v>
                      </c:pt>
                      <c:pt idx="8900">
                        <c:v>3.4</c:v>
                      </c:pt>
                      <c:pt idx="8901">
                        <c:v>3.39</c:v>
                      </c:pt>
                      <c:pt idx="8902">
                        <c:v>3.39</c:v>
                      </c:pt>
                      <c:pt idx="8903">
                        <c:v>3.39</c:v>
                      </c:pt>
                      <c:pt idx="8904">
                        <c:v>3.4</c:v>
                      </c:pt>
                      <c:pt idx="8905">
                        <c:v>3.38</c:v>
                      </c:pt>
                      <c:pt idx="8906">
                        <c:v>3.38</c:v>
                      </c:pt>
                      <c:pt idx="8907">
                        <c:v>3.38</c:v>
                      </c:pt>
                      <c:pt idx="8908">
                        <c:v>3.38</c:v>
                      </c:pt>
                      <c:pt idx="8909">
                        <c:v>3.38</c:v>
                      </c:pt>
                      <c:pt idx="8910">
                        <c:v>3.38</c:v>
                      </c:pt>
                      <c:pt idx="8911">
                        <c:v>3.37</c:v>
                      </c:pt>
                      <c:pt idx="8912">
                        <c:v>3.4</c:v>
                      </c:pt>
                      <c:pt idx="8913">
                        <c:v>3.37</c:v>
                      </c:pt>
                      <c:pt idx="8914">
                        <c:v>3.38</c:v>
                      </c:pt>
                      <c:pt idx="8915">
                        <c:v>3.37</c:v>
                      </c:pt>
                      <c:pt idx="8916">
                        <c:v>3.37</c:v>
                      </c:pt>
                      <c:pt idx="8917">
                        <c:v>3.37</c:v>
                      </c:pt>
                      <c:pt idx="8918">
                        <c:v>3.39</c:v>
                      </c:pt>
                      <c:pt idx="8919">
                        <c:v>3.38</c:v>
                      </c:pt>
                      <c:pt idx="8920">
                        <c:v>3.38</c:v>
                      </c:pt>
                      <c:pt idx="8921">
                        <c:v>3.4</c:v>
                      </c:pt>
                      <c:pt idx="8922">
                        <c:v>3.39</c:v>
                      </c:pt>
                      <c:pt idx="8923">
                        <c:v>3.37</c:v>
                      </c:pt>
                      <c:pt idx="8924">
                        <c:v>3.37</c:v>
                      </c:pt>
                      <c:pt idx="8925">
                        <c:v>3.36</c:v>
                      </c:pt>
                      <c:pt idx="8926">
                        <c:v>3.37</c:v>
                      </c:pt>
                      <c:pt idx="8927">
                        <c:v>3.36</c:v>
                      </c:pt>
                      <c:pt idx="8928">
                        <c:v>3.37</c:v>
                      </c:pt>
                      <c:pt idx="8929">
                        <c:v>3.35</c:v>
                      </c:pt>
                      <c:pt idx="8930">
                        <c:v>3.35</c:v>
                      </c:pt>
                      <c:pt idx="8931">
                        <c:v>3.36</c:v>
                      </c:pt>
                      <c:pt idx="8932">
                        <c:v>3.35</c:v>
                      </c:pt>
                      <c:pt idx="8933">
                        <c:v>3.35</c:v>
                      </c:pt>
                      <c:pt idx="8934">
                        <c:v>3.34</c:v>
                      </c:pt>
                      <c:pt idx="8935">
                        <c:v>3.36</c:v>
                      </c:pt>
                      <c:pt idx="8936">
                        <c:v>3.37</c:v>
                      </c:pt>
                      <c:pt idx="8937">
                        <c:v>3.35</c:v>
                      </c:pt>
                      <c:pt idx="8938">
                        <c:v>3.34</c:v>
                      </c:pt>
                      <c:pt idx="8939">
                        <c:v>3.34</c:v>
                      </c:pt>
                      <c:pt idx="8940">
                        <c:v>3.35</c:v>
                      </c:pt>
                      <c:pt idx="8941">
                        <c:v>3.36</c:v>
                      </c:pt>
                      <c:pt idx="8942">
                        <c:v>3.34</c:v>
                      </c:pt>
                      <c:pt idx="8943">
                        <c:v>3.32</c:v>
                      </c:pt>
                      <c:pt idx="8944">
                        <c:v>3.37</c:v>
                      </c:pt>
                      <c:pt idx="8945">
                        <c:v>3.36</c:v>
                      </c:pt>
                      <c:pt idx="8946">
                        <c:v>3.37</c:v>
                      </c:pt>
                      <c:pt idx="8947">
                        <c:v>3.36</c:v>
                      </c:pt>
                      <c:pt idx="8948">
                        <c:v>3.36</c:v>
                      </c:pt>
                      <c:pt idx="8949">
                        <c:v>3.37</c:v>
                      </c:pt>
                      <c:pt idx="8950">
                        <c:v>3.35</c:v>
                      </c:pt>
                      <c:pt idx="8951">
                        <c:v>3.26</c:v>
                      </c:pt>
                      <c:pt idx="8952">
                        <c:v>3.35</c:v>
                      </c:pt>
                      <c:pt idx="8953">
                        <c:v>3.35</c:v>
                      </c:pt>
                      <c:pt idx="8954">
                        <c:v>3.35</c:v>
                      </c:pt>
                      <c:pt idx="8955">
                        <c:v>3.33</c:v>
                      </c:pt>
                      <c:pt idx="8956">
                        <c:v>3.33</c:v>
                      </c:pt>
                      <c:pt idx="8957">
                        <c:v>3.31</c:v>
                      </c:pt>
                      <c:pt idx="8958">
                        <c:v>3.32</c:v>
                      </c:pt>
                      <c:pt idx="8959">
                        <c:v>3.31</c:v>
                      </c:pt>
                      <c:pt idx="8960">
                        <c:v>3.3</c:v>
                      </c:pt>
                      <c:pt idx="8961">
                        <c:v>3.31</c:v>
                      </c:pt>
                      <c:pt idx="8962">
                        <c:v>3.31</c:v>
                      </c:pt>
                      <c:pt idx="8963">
                        <c:v>3.31</c:v>
                      </c:pt>
                      <c:pt idx="8964">
                        <c:v>3.29</c:v>
                      </c:pt>
                      <c:pt idx="8965">
                        <c:v>3.3</c:v>
                      </c:pt>
                      <c:pt idx="8966">
                        <c:v>3.29</c:v>
                      </c:pt>
                      <c:pt idx="8967">
                        <c:v>3.31</c:v>
                      </c:pt>
                      <c:pt idx="8968">
                        <c:v>3.29</c:v>
                      </c:pt>
                      <c:pt idx="8969">
                        <c:v>3.31</c:v>
                      </c:pt>
                      <c:pt idx="8970">
                        <c:v>3.32</c:v>
                      </c:pt>
                      <c:pt idx="8971">
                        <c:v>3.31</c:v>
                      </c:pt>
                      <c:pt idx="8972">
                        <c:v>3.31</c:v>
                      </c:pt>
                      <c:pt idx="8973">
                        <c:v>3.3</c:v>
                      </c:pt>
                      <c:pt idx="8974">
                        <c:v>3.31</c:v>
                      </c:pt>
                      <c:pt idx="8975">
                        <c:v>3.31</c:v>
                      </c:pt>
                      <c:pt idx="8976">
                        <c:v>3.29</c:v>
                      </c:pt>
                      <c:pt idx="8977">
                        <c:v>3.32</c:v>
                      </c:pt>
                      <c:pt idx="8978">
                        <c:v>3.29</c:v>
                      </c:pt>
                      <c:pt idx="8979">
                        <c:v>3.31</c:v>
                      </c:pt>
                      <c:pt idx="8980">
                        <c:v>3.29</c:v>
                      </c:pt>
                      <c:pt idx="8981">
                        <c:v>3.28</c:v>
                      </c:pt>
                      <c:pt idx="8982">
                        <c:v>3.29</c:v>
                      </c:pt>
                      <c:pt idx="8983">
                        <c:v>3.29</c:v>
                      </c:pt>
                      <c:pt idx="8984">
                        <c:v>3.29</c:v>
                      </c:pt>
                      <c:pt idx="8985">
                        <c:v>3.28</c:v>
                      </c:pt>
                      <c:pt idx="8986">
                        <c:v>3.26</c:v>
                      </c:pt>
                      <c:pt idx="8987">
                        <c:v>3.25</c:v>
                      </c:pt>
                      <c:pt idx="8988">
                        <c:v>3.29</c:v>
                      </c:pt>
                      <c:pt idx="8989">
                        <c:v>3.3</c:v>
                      </c:pt>
                      <c:pt idx="8990">
                        <c:v>3.29</c:v>
                      </c:pt>
                      <c:pt idx="8991">
                        <c:v>3.29</c:v>
                      </c:pt>
                      <c:pt idx="8992">
                        <c:v>3.29</c:v>
                      </c:pt>
                      <c:pt idx="8993">
                        <c:v>3.29</c:v>
                      </c:pt>
                      <c:pt idx="8994">
                        <c:v>3.28</c:v>
                      </c:pt>
                      <c:pt idx="8995">
                        <c:v>3.28</c:v>
                      </c:pt>
                      <c:pt idx="8996">
                        <c:v>3.28</c:v>
                      </c:pt>
                      <c:pt idx="8997">
                        <c:v>3.27</c:v>
                      </c:pt>
                      <c:pt idx="8998">
                        <c:v>3.28</c:v>
                      </c:pt>
                      <c:pt idx="8999">
                        <c:v>3.26</c:v>
                      </c:pt>
                      <c:pt idx="9000">
                        <c:v>3.27</c:v>
                      </c:pt>
                      <c:pt idx="9001">
                        <c:v>3.26</c:v>
                      </c:pt>
                      <c:pt idx="9002">
                        <c:v>3.27</c:v>
                      </c:pt>
                      <c:pt idx="9003">
                        <c:v>3.27</c:v>
                      </c:pt>
                      <c:pt idx="9004">
                        <c:v>3.26</c:v>
                      </c:pt>
                      <c:pt idx="9005">
                        <c:v>3.26</c:v>
                      </c:pt>
                      <c:pt idx="9006">
                        <c:v>3.25</c:v>
                      </c:pt>
                      <c:pt idx="9007">
                        <c:v>3.25</c:v>
                      </c:pt>
                      <c:pt idx="9008">
                        <c:v>3.25</c:v>
                      </c:pt>
                      <c:pt idx="9009">
                        <c:v>3.26</c:v>
                      </c:pt>
                      <c:pt idx="9010">
                        <c:v>3.24</c:v>
                      </c:pt>
                      <c:pt idx="9011">
                        <c:v>3.26</c:v>
                      </c:pt>
                      <c:pt idx="9012">
                        <c:v>3.26</c:v>
                      </c:pt>
                      <c:pt idx="9013">
                        <c:v>3.26</c:v>
                      </c:pt>
                      <c:pt idx="9014">
                        <c:v>3.26</c:v>
                      </c:pt>
                      <c:pt idx="9015">
                        <c:v>3.26</c:v>
                      </c:pt>
                      <c:pt idx="9016">
                        <c:v>3.26</c:v>
                      </c:pt>
                      <c:pt idx="9017">
                        <c:v>3.24</c:v>
                      </c:pt>
                      <c:pt idx="9018">
                        <c:v>3.26</c:v>
                      </c:pt>
                      <c:pt idx="9019">
                        <c:v>3.26</c:v>
                      </c:pt>
                      <c:pt idx="9020">
                        <c:v>3.26</c:v>
                      </c:pt>
                      <c:pt idx="9021">
                        <c:v>3.24</c:v>
                      </c:pt>
                      <c:pt idx="9022">
                        <c:v>3.23</c:v>
                      </c:pt>
                      <c:pt idx="9023">
                        <c:v>3.26</c:v>
                      </c:pt>
                      <c:pt idx="9024">
                        <c:v>3.24</c:v>
                      </c:pt>
                      <c:pt idx="9025">
                        <c:v>3.23</c:v>
                      </c:pt>
                      <c:pt idx="9026">
                        <c:v>3.24</c:v>
                      </c:pt>
                      <c:pt idx="9027">
                        <c:v>3.22</c:v>
                      </c:pt>
                      <c:pt idx="9028">
                        <c:v>3.23</c:v>
                      </c:pt>
                      <c:pt idx="9029">
                        <c:v>3.23</c:v>
                      </c:pt>
                      <c:pt idx="9030">
                        <c:v>3.22</c:v>
                      </c:pt>
                      <c:pt idx="9031">
                        <c:v>3.23</c:v>
                      </c:pt>
                      <c:pt idx="9032">
                        <c:v>3.21</c:v>
                      </c:pt>
                      <c:pt idx="9033">
                        <c:v>3.23</c:v>
                      </c:pt>
                      <c:pt idx="9034">
                        <c:v>3.23</c:v>
                      </c:pt>
                      <c:pt idx="9035">
                        <c:v>3.24</c:v>
                      </c:pt>
                      <c:pt idx="9036">
                        <c:v>3.23</c:v>
                      </c:pt>
                      <c:pt idx="9037">
                        <c:v>3.21</c:v>
                      </c:pt>
                      <c:pt idx="9038">
                        <c:v>3.22</c:v>
                      </c:pt>
                      <c:pt idx="9039">
                        <c:v>3.2</c:v>
                      </c:pt>
                      <c:pt idx="9040">
                        <c:v>3.21</c:v>
                      </c:pt>
                      <c:pt idx="9041">
                        <c:v>3.22</c:v>
                      </c:pt>
                      <c:pt idx="9042">
                        <c:v>3.21</c:v>
                      </c:pt>
                      <c:pt idx="9043">
                        <c:v>3.2</c:v>
                      </c:pt>
                      <c:pt idx="9044">
                        <c:v>3.21</c:v>
                      </c:pt>
                      <c:pt idx="9045">
                        <c:v>3.21</c:v>
                      </c:pt>
                      <c:pt idx="9046">
                        <c:v>3.21</c:v>
                      </c:pt>
                      <c:pt idx="9047">
                        <c:v>3.2</c:v>
                      </c:pt>
                      <c:pt idx="9048">
                        <c:v>3.21</c:v>
                      </c:pt>
                      <c:pt idx="9049">
                        <c:v>3.2</c:v>
                      </c:pt>
                      <c:pt idx="9050">
                        <c:v>3.2</c:v>
                      </c:pt>
                      <c:pt idx="9051">
                        <c:v>3.2</c:v>
                      </c:pt>
                      <c:pt idx="9052">
                        <c:v>3.21</c:v>
                      </c:pt>
                      <c:pt idx="9053">
                        <c:v>3.21</c:v>
                      </c:pt>
                      <c:pt idx="9054">
                        <c:v>3.19</c:v>
                      </c:pt>
                      <c:pt idx="9055">
                        <c:v>3.19</c:v>
                      </c:pt>
                      <c:pt idx="9056">
                        <c:v>3.19</c:v>
                      </c:pt>
                      <c:pt idx="9057">
                        <c:v>3.18</c:v>
                      </c:pt>
                      <c:pt idx="9058">
                        <c:v>3.19</c:v>
                      </c:pt>
                      <c:pt idx="9059">
                        <c:v>3.18</c:v>
                      </c:pt>
                      <c:pt idx="9060">
                        <c:v>3.19</c:v>
                      </c:pt>
                      <c:pt idx="9061">
                        <c:v>3.19</c:v>
                      </c:pt>
                      <c:pt idx="9062">
                        <c:v>3.19</c:v>
                      </c:pt>
                      <c:pt idx="9063">
                        <c:v>3.2</c:v>
                      </c:pt>
                      <c:pt idx="9064">
                        <c:v>3.18</c:v>
                      </c:pt>
                      <c:pt idx="9065">
                        <c:v>3.2</c:v>
                      </c:pt>
                      <c:pt idx="9066">
                        <c:v>3.19</c:v>
                      </c:pt>
                      <c:pt idx="9067">
                        <c:v>3.21</c:v>
                      </c:pt>
                      <c:pt idx="9068">
                        <c:v>3.19</c:v>
                      </c:pt>
                      <c:pt idx="9069">
                        <c:v>3.17</c:v>
                      </c:pt>
                      <c:pt idx="9070">
                        <c:v>3.19</c:v>
                      </c:pt>
                      <c:pt idx="9071">
                        <c:v>3.18</c:v>
                      </c:pt>
                      <c:pt idx="9072">
                        <c:v>3.19</c:v>
                      </c:pt>
                      <c:pt idx="9073">
                        <c:v>3.16</c:v>
                      </c:pt>
                      <c:pt idx="9074">
                        <c:v>3.18</c:v>
                      </c:pt>
                      <c:pt idx="9075">
                        <c:v>3.19</c:v>
                      </c:pt>
                      <c:pt idx="9076">
                        <c:v>3.18</c:v>
                      </c:pt>
                      <c:pt idx="9077">
                        <c:v>3.19</c:v>
                      </c:pt>
                      <c:pt idx="9078">
                        <c:v>3.19</c:v>
                      </c:pt>
                      <c:pt idx="9079">
                        <c:v>3.18</c:v>
                      </c:pt>
                      <c:pt idx="9080">
                        <c:v>3.18</c:v>
                      </c:pt>
                      <c:pt idx="9081">
                        <c:v>3.18</c:v>
                      </c:pt>
                      <c:pt idx="9082">
                        <c:v>3.18</c:v>
                      </c:pt>
                      <c:pt idx="9083">
                        <c:v>3.19</c:v>
                      </c:pt>
                      <c:pt idx="9084">
                        <c:v>3.18</c:v>
                      </c:pt>
                      <c:pt idx="9085">
                        <c:v>3.18</c:v>
                      </c:pt>
                      <c:pt idx="9086">
                        <c:v>3.17</c:v>
                      </c:pt>
                      <c:pt idx="9087">
                        <c:v>3.17</c:v>
                      </c:pt>
                      <c:pt idx="9088">
                        <c:v>3.17</c:v>
                      </c:pt>
                      <c:pt idx="9089">
                        <c:v>3.17</c:v>
                      </c:pt>
                      <c:pt idx="9090">
                        <c:v>3.17</c:v>
                      </c:pt>
                      <c:pt idx="9091">
                        <c:v>3.17</c:v>
                      </c:pt>
                      <c:pt idx="9092">
                        <c:v>3.17</c:v>
                      </c:pt>
                      <c:pt idx="9093">
                        <c:v>3.16</c:v>
                      </c:pt>
                      <c:pt idx="9094">
                        <c:v>3.17</c:v>
                      </c:pt>
                      <c:pt idx="9095">
                        <c:v>3.16</c:v>
                      </c:pt>
                      <c:pt idx="9096">
                        <c:v>3.16</c:v>
                      </c:pt>
                      <c:pt idx="9097">
                        <c:v>3.17</c:v>
                      </c:pt>
                      <c:pt idx="9098">
                        <c:v>3.16</c:v>
                      </c:pt>
                      <c:pt idx="9099">
                        <c:v>3.17</c:v>
                      </c:pt>
                      <c:pt idx="9100">
                        <c:v>3.16</c:v>
                      </c:pt>
                      <c:pt idx="9101">
                        <c:v>3.16</c:v>
                      </c:pt>
                      <c:pt idx="9102">
                        <c:v>3.16</c:v>
                      </c:pt>
                      <c:pt idx="9103">
                        <c:v>3.16</c:v>
                      </c:pt>
                      <c:pt idx="9104">
                        <c:v>3.16</c:v>
                      </c:pt>
                      <c:pt idx="9105">
                        <c:v>3.16</c:v>
                      </c:pt>
                      <c:pt idx="9106">
                        <c:v>3.16</c:v>
                      </c:pt>
                      <c:pt idx="9107">
                        <c:v>3.16</c:v>
                      </c:pt>
                      <c:pt idx="9108">
                        <c:v>3.16</c:v>
                      </c:pt>
                      <c:pt idx="9109">
                        <c:v>3.16</c:v>
                      </c:pt>
                      <c:pt idx="9110">
                        <c:v>3.16</c:v>
                      </c:pt>
                      <c:pt idx="9111">
                        <c:v>3.16</c:v>
                      </c:pt>
                      <c:pt idx="9112">
                        <c:v>3.15</c:v>
                      </c:pt>
                      <c:pt idx="9113">
                        <c:v>3.14</c:v>
                      </c:pt>
                      <c:pt idx="9114">
                        <c:v>3.16</c:v>
                      </c:pt>
                      <c:pt idx="9115">
                        <c:v>3.13</c:v>
                      </c:pt>
                      <c:pt idx="9116">
                        <c:v>3.15</c:v>
                      </c:pt>
                      <c:pt idx="9117">
                        <c:v>3.15</c:v>
                      </c:pt>
                      <c:pt idx="9118">
                        <c:v>3.14</c:v>
                      </c:pt>
                      <c:pt idx="9119">
                        <c:v>3.15</c:v>
                      </c:pt>
                      <c:pt idx="9120">
                        <c:v>3.14</c:v>
                      </c:pt>
                      <c:pt idx="9121">
                        <c:v>3.14</c:v>
                      </c:pt>
                      <c:pt idx="9122">
                        <c:v>3.14</c:v>
                      </c:pt>
                      <c:pt idx="9123">
                        <c:v>3.14</c:v>
                      </c:pt>
                      <c:pt idx="9124">
                        <c:v>3.14</c:v>
                      </c:pt>
                      <c:pt idx="9125">
                        <c:v>3.14</c:v>
                      </c:pt>
                      <c:pt idx="9126">
                        <c:v>3.13</c:v>
                      </c:pt>
                      <c:pt idx="9127">
                        <c:v>3.14</c:v>
                      </c:pt>
                      <c:pt idx="9128">
                        <c:v>3.14</c:v>
                      </c:pt>
                      <c:pt idx="9129">
                        <c:v>3.13</c:v>
                      </c:pt>
                      <c:pt idx="9130">
                        <c:v>3.14</c:v>
                      </c:pt>
                      <c:pt idx="9131">
                        <c:v>3.14</c:v>
                      </c:pt>
                      <c:pt idx="9132">
                        <c:v>3.14</c:v>
                      </c:pt>
                      <c:pt idx="9133">
                        <c:v>3.13</c:v>
                      </c:pt>
                      <c:pt idx="9134">
                        <c:v>3.14</c:v>
                      </c:pt>
                      <c:pt idx="9135">
                        <c:v>3.13</c:v>
                      </c:pt>
                      <c:pt idx="9136">
                        <c:v>3.13</c:v>
                      </c:pt>
                      <c:pt idx="9137">
                        <c:v>3.13</c:v>
                      </c:pt>
                      <c:pt idx="9138">
                        <c:v>3.14</c:v>
                      </c:pt>
                      <c:pt idx="9139">
                        <c:v>3.12</c:v>
                      </c:pt>
                      <c:pt idx="9140">
                        <c:v>3.11</c:v>
                      </c:pt>
                      <c:pt idx="9141">
                        <c:v>3.11</c:v>
                      </c:pt>
                      <c:pt idx="9142">
                        <c:v>3.12</c:v>
                      </c:pt>
                      <c:pt idx="9143">
                        <c:v>3.12</c:v>
                      </c:pt>
                      <c:pt idx="9144">
                        <c:v>3.13</c:v>
                      </c:pt>
                      <c:pt idx="9145">
                        <c:v>3.12</c:v>
                      </c:pt>
                      <c:pt idx="9146">
                        <c:v>3.11</c:v>
                      </c:pt>
                      <c:pt idx="9147">
                        <c:v>3.11</c:v>
                      </c:pt>
                      <c:pt idx="9148">
                        <c:v>3.11</c:v>
                      </c:pt>
                      <c:pt idx="9149">
                        <c:v>3.11</c:v>
                      </c:pt>
                      <c:pt idx="9150">
                        <c:v>3.11</c:v>
                      </c:pt>
                      <c:pt idx="9151">
                        <c:v>3.11</c:v>
                      </c:pt>
                      <c:pt idx="9152">
                        <c:v>3.1</c:v>
                      </c:pt>
                      <c:pt idx="9153">
                        <c:v>3.11</c:v>
                      </c:pt>
                      <c:pt idx="9154">
                        <c:v>3.11</c:v>
                      </c:pt>
                      <c:pt idx="9155">
                        <c:v>3.1</c:v>
                      </c:pt>
                      <c:pt idx="9156">
                        <c:v>3.11</c:v>
                      </c:pt>
                      <c:pt idx="9157">
                        <c:v>3.11</c:v>
                      </c:pt>
                      <c:pt idx="9158">
                        <c:v>3.11</c:v>
                      </c:pt>
                      <c:pt idx="9159">
                        <c:v>3.11</c:v>
                      </c:pt>
                      <c:pt idx="9160">
                        <c:v>3.1</c:v>
                      </c:pt>
                      <c:pt idx="9161">
                        <c:v>3.1</c:v>
                      </c:pt>
                      <c:pt idx="9162">
                        <c:v>3.1</c:v>
                      </c:pt>
                      <c:pt idx="9163">
                        <c:v>3.1</c:v>
                      </c:pt>
                      <c:pt idx="9164">
                        <c:v>3.1</c:v>
                      </c:pt>
                      <c:pt idx="9165">
                        <c:v>3.11</c:v>
                      </c:pt>
                      <c:pt idx="9166">
                        <c:v>3.11</c:v>
                      </c:pt>
                      <c:pt idx="9167">
                        <c:v>3.1</c:v>
                      </c:pt>
                      <c:pt idx="9168">
                        <c:v>3.1</c:v>
                      </c:pt>
                      <c:pt idx="9169">
                        <c:v>3.1</c:v>
                      </c:pt>
                      <c:pt idx="9170">
                        <c:v>3.08</c:v>
                      </c:pt>
                      <c:pt idx="9171">
                        <c:v>3.11</c:v>
                      </c:pt>
                      <c:pt idx="9172">
                        <c:v>3.09</c:v>
                      </c:pt>
                      <c:pt idx="9173">
                        <c:v>3.09</c:v>
                      </c:pt>
                      <c:pt idx="9174">
                        <c:v>3.08</c:v>
                      </c:pt>
                      <c:pt idx="9175">
                        <c:v>3.09</c:v>
                      </c:pt>
                      <c:pt idx="9176">
                        <c:v>3.08</c:v>
                      </c:pt>
                      <c:pt idx="9177">
                        <c:v>3.08</c:v>
                      </c:pt>
                      <c:pt idx="9178">
                        <c:v>3.08</c:v>
                      </c:pt>
                      <c:pt idx="9179">
                        <c:v>3.08</c:v>
                      </c:pt>
                      <c:pt idx="9180">
                        <c:v>3.08</c:v>
                      </c:pt>
                      <c:pt idx="9181">
                        <c:v>3.07</c:v>
                      </c:pt>
                      <c:pt idx="9182">
                        <c:v>3.08</c:v>
                      </c:pt>
                      <c:pt idx="9183">
                        <c:v>3.07</c:v>
                      </c:pt>
                      <c:pt idx="9184">
                        <c:v>3.08</c:v>
                      </c:pt>
                      <c:pt idx="9185">
                        <c:v>3.09</c:v>
                      </c:pt>
                      <c:pt idx="9186">
                        <c:v>3.08</c:v>
                      </c:pt>
                      <c:pt idx="9187">
                        <c:v>3.07</c:v>
                      </c:pt>
                      <c:pt idx="9188">
                        <c:v>3.06</c:v>
                      </c:pt>
                      <c:pt idx="9189">
                        <c:v>3.08</c:v>
                      </c:pt>
                      <c:pt idx="9190">
                        <c:v>3.07</c:v>
                      </c:pt>
                      <c:pt idx="9191">
                        <c:v>3.07</c:v>
                      </c:pt>
                      <c:pt idx="9192">
                        <c:v>3.08</c:v>
                      </c:pt>
                      <c:pt idx="9193">
                        <c:v>3.07</c:v>
                      </c:pt>
                      <c:pt idx="9194">
                        <c:v>3.06</c:v>
                      </c:pt>
                      <c:pt idx="9195">
                        <c:v>3.07</c:v>
                      </c:pt>
                      <c:pt idx="9196">
                        <c:v>3.06</c:v>
                      </c:pt>
                      <c:pt idx="9197">
                        <c:v>3.08</c:v>
                      </c:pt>
                      <c:pt idx="9198">
                        <c:v>3.05</c:v>
                      </c:pt>
                      <c:pt idx="9199">
                        <c:v>3.06</c:v>
                      </c:pt>
                      <c:pt idx="9200">
                        <c:v>3.06</c:v>
                      </c:pt>
                      <c:pt idx="9201">
                        <c:v>3.06</c:v>
                      </c:pt>
                      <c:pt idx="9202">
                        <c:v>3.05</c:v>
                      </c:pt>
                      <c:pt idx="9203">
                        <c:v>3.06</c:v>
                      </c:pt>
                      <c:pt idx="9204">
                        <c:v>3.06</c:v>
                      </c:pt>
                      <c:pt idx="9205">
                        <c:v>3.06</c:v>
                      </c:pt>
                      <c:pt idx="9206">
                        <c:v>3.06</c:v>
                      </c:pt>
                      <c:pt idx="9207">
                        <c:v>3.05</c:v>
                      </c:pt>
                      <c:pt idx="9208">
                        <c:v>3.03</c:v>
                      </c:pt>
                      <c:pt idx="9209">
                        <c:v>3.06</c:v>
                      </c:pt>
                      <c:pt idx="9210">
                        <c:v>3.03</c:v>
                      </c:pt>
                      <c:pt idx="9211">
                        <c:v>3.05</c:v>
                      </c:pt>
                      <c:pt idx="9212">
                        <c:v>3.06</c:v>
                      </c:pt>
                      <c:pt idx="9213">
                        <c:v>3.05</c:v>
                      </c:pt>
                      <c:pt idx="9214">
                        <c:v>3.05</c:v>
                      </c:pt>
                      <c:pt idx="9215">
                        <c:v>3.05</c:v>
                      </c:pt>
                      <c:pt idx="9216">
                        <c:v>3.04</c:v>
                      </c:pt>
                      <c:pt idx="9217">
                        <c:v>3.02</c:v>
                      </c:pt>
                      <c:pt idx="9218">
                        <c:v>3.05</c:v>
                      </c:pt>
                      <c:pt idx="9219">
                        <c:v>3.05</c:v>
                      </c:pt>
                      <c:pt idx="9220">
                        <c:v>3.03</c:v>
                      </c:pt>
                      <c:pt idx="9221">
                        <c:v>3.03</c:v>
                      </c:pt>
                      <c:pt idx="9222">
                        <c:v>3.03</c:v>
                      </c:pt>
                      <c:pt idx="9223">
                        <c:v>3.03</c:v>
                      </c:pt>
                      <c:pt idx="9224">
                        <c:v>3.03</c:v>
                      </c:pt>
                      <c:pt idx="9225">
                        <c:v>3.03</c:v>
                      </c:pt>
                      <c:pt idx="9226">
                        <c:v>3.03</c:v>
                      </c:pt>
                      <c:pt idx="9227">
                        <c:v>3.05</c:v>
                      </c:pt>
                      <c:pt idx="9228">
                        <c:v>3.03</c:v>
                      </c:pt>
                      <c:pt idx="9229">
                        <c:v>3.05</c:v>
                      </c:pt>
                      <c:pt idx="9230">
                        <c:v>3.03</c:v>
                      </c:pt>
                      <c:pt idx="9231">
                        <c:v>3.03</c:v>
                      </c:pt>
                      <c:pt idx="9232">
                        <c:v>3.02</c:v>
                      </c:pt>
                      <c:pt idx="9233">
                        <c:v>3.03</c:v>
                      </c:pt>
                      <c:pt idx="9234">
                        <c:v>3.02</c:v>
                      </c:pt>
                      <c:pt idx="9235">
                        <c:v>3.02</c:v>
                      </c:pt>
                      <c:pt idx="9236">
                        <c:v>3.03</c:v>
                      </c:pt>
                      <c:pt idx="9237">
                        <c:v>3.02</c:v>
                      </c:pt>
                      <c:pt idx="9238">
                        <c:v>3.02</c:v>
                      </c:pt>
                      <c:pt idx="9239">
                        <c:v>3.02</c:v>
                      </c:pt>
                      <c:pt idx="9240">
                        <c:v>3.03</c:v>
                      </c:pt>
                      <c:pt idx="9241">
                        <c:v>3.02</c:v>
                      </c:pt>
                      <c:pt idx="9242">
                        <c:v>3.03</c:v>
                      </c:pt>
                      <c:pt idx="9243">
                        <c:v>3.03</c:v>
                      </c:pt>
                      <c:pt idx="9244">
                        <c:v>3.02</c:v>
                      </c:pt>
                      <c:pt idx="9245">
                        <c:v>3.02</c:v>
                      </c:pt>
                      <c:pt idx="9246">
                        <c:v>3.02</c:v>
                      </c:pt>
                      <c:pt idx="9247">
                        <c:v>3.02</c:v>
                      </c:pt>
                      <c:pt idx="9248">
                        <c:v>3.02</c:v>
                      </c:pt>
                      <c:pt idx="9249">
                        <c:v>3.01</c:v>
                      </c:pt>
                      <c:pt idx="9250">
                        <c:v>3.01</c:v>
                      </c:pt>
                      <c:pt idx="9251">
                        <c:v>3.02</c:v>
                      </c:pt>
                      <c:pt idx="9252">
                        <c:v>3</c:v>
                      </c:pt>
                      <c:pt idx="9253">
                        <c:v>3.02</c:v>
                      </c:pt>
                      <c:pt idx="9254">
                        <c:v>3.02</c:v>
                      </c:pt>
                      <c:pt idx="9255">
                        <c:v>3.02</c:v>
                      </c:pt>
                      <c:pt idx="9256">
                        <c:v>3</c:v>
                      </c:pt>
                      <c:pt idx="9257">
                        <c:v>3.01</c:v>
                      </c:pt>
                      <c:pt idx="9258">
                        <c:v>3.02</c:v>
                      </c:pt>
                      <c:pt idx="9259">
                        <c:v>2.99</c:v>
                      </c:pt>
                      <c:pt idx="9260">
                        <c:v>3.01</c:v>
                      </c:pt>
                      <c:pt idx="9261">
                        <c:v>3.01</c:v>
                      </c:pt>
                      <c:pt idx="9262">
                        <c:v>3.02</c:v>
                      </c:pt>
                      <c:pt idx="9263">
                        <c:v>3.02</c:v>
                      </c:pt>
                      <c:pt idx="9264">
                        <c:v>3.01</c:v>
                      </c:pt>
                      <c:pt idx="9265">
                        <c:v>3</c:v>
                      </c:pt>
                      <c:pt idx="9266">
                        <c:v>3.01</c:v>
                      </c:pt>
                      <c:pt idx="9267">
                        <c:v>3.01</c:v>
                      </c:pt>
                      <c:pt idx="9268">
                        <c:v>3</c:v>
                      </c:pt>
                      <c:pt idx="9269">
                        <c:v>2.99</c:v>
                      </c:pt>
                      <c:pt idx="9270">
                        <c:v>3</c:v>
                      </c:pt>
                      <c:pt idx="9271">
                        <c:v>2.99</c:v>
                      </c:pt>
                      <c:pt idx="9272">
                        <c:v>3</c:v>
                      </c:pt>
                      <c:pt idx="9273">
                        <c:v>2.99</c:v>
                      </c:pt>
                      <c:pt idx="9274">
                        <c:v>3</c:v>
                      </c:pt>
                      <c:pt idx="9275">
                        <c:v>3</c:v>
                      </c:pt>
                      <c:pt idx="9276">
                        <c:v>3.01</c:v>
                      </c:pt>
                      <c:pt idx="9277">
                        <c:v>3</c:v>
                      </c:pt>
                      <c:pt idx="9278">
                        <c:v>2.99</c:v>
                      </c:pt>
                      <c:pt idx="9279">
                        <c:v>3</c:v>
                      </c:pt>
                      <c:pt idx="9280">
                        <c:v>2.99</c:v>
                      </c:pt>
                      <c:pt idx="9281">
                        <c:v>3</c:v>
                      </c:pt>
                      <c:pt idx="9282">
                        <c:v>2.98</c:v>
                      </c:pt>
                      <c:pt idx="9283">
                        <c:v>2.99</c:v>
                      </c:pt>
                      <c:pt idx="9284">
                        <c:v>2.98</c:v>
                      </c:pt>
                      <c:pt idx="9285">
                        <c:v>2.98</c:v>
                      </c:pt>
                      <c:pt idx="9286">
                        <c:v>2.98</c:v>
                      </c:pt>
                      <c:pt idx="9287">
                        <c:v>2.97</c:v>
                      </c:pt>
                      <c:pt idx="9288">
                        <c:v>2.98</c:v>
                      </c:pt>
                      <c:pt idx="9289">
                        <c:v>2.98</c:v>
                      </c:pt>
                      <c:pt idx="9290">
                        <c:v>2.99</c:v>
                      </c:pt>
                      <c:pt idx="9291">
                        <c:v>2.97</c:v>
                      </c:pt>
                      <c:pt idx="9292">
                        <c:v>2.98</c:v>
                      </c:pt>
                      <c:pt idx="9293">
                        <c:v>2.97</c:v>
                      </c:pt>
                      <c:pt idx="9294">
                        <c:v>2.97</c:v>
                      </c:pt>
                      <c:pt idx="9295">
                        <c:v>2.97</c:v>
                      </c:pt>
                      <c:pt idx="9296">
                        <c:v>2.99</c:v>
                      </c:pt>
                      <c:pt idx="9297">
                        <c:v>2.98</c:v>
                      </c:pt>
                      <c:pt idx="9298">
                        <c:v>2.96</c:v>
                      </c:pt>
                      <c:pt idx="9299">
                        <c:v>2.99</c:v>
                      </c:pt>
                      <c:pt idx="9300">
                        <c:v>2.97</c:v>
                      </c:pt>
                      <c:pt idx="9301">
                        <c:v>2.97</c:v>
                      </c:pt>
                      <c:pt idx="9302">
                        <c:v>2.97</c:v>
                      </c:pt>
                      <c:pt idx="9303">
                        <c:v>2.97</c:v>
                      </c:pt>
                      <c:pt idx="9304">
                        <c:v>2.97</c:v>
                      </c:pt>
                      <c:pt idx="9305">
                        <c:v>2.99</c:v>
                      </c:pt>
                      <c:pt idx="9306">
                        <c:v>2.96</c:v>
                      </c:pt>
                      <c:pt idx="9307">
                        <c:v>2.95</c:v>
                      </c:pt>
                      <c:pt idx="9308">
                        <c:v>2.95</c:v>
                      </c:pt>
                      <c:pt idx="9309">
                        <c:v>2.96</c:v>
                      </c:pt>
                      <c:pt idx="9310">
                        <c:v>2.96</c:v>
                      </c:pt>
                      <c:pt idx="9311">
                        <c:v>2.96</c:v>
                      </c:pt>
                      <c:pt idx="9312">
                        <c:v>2.96</c:v>
                      </c:pt>
                      <c:pt idx="9313">
                        <c:v>2.96</c:v>
                      </c:pt>
                      <c:pt idx="9314">
                        <c:v>2.95</c:v>
                      </c:pt>
                      <c:pt idx="9315">
                        <c:v>2.96</c:v>
                      </c:pt>
                      <c:pt idx="9316">
                        <c:v>2.97</c:v>
                      </c:pt>
                      <c:pt idx="9317">
                        <c:v>2.96</c:v>
                      </c:pt>
                      <c:pt idx="9318">
                        <c:v>2.96</c:v>
                      </c:pt>
                      <c:pt idx="9319">
                        <c:v>2.97</c:v>
                      </c:pt>
                      <c:pt idx="9320">
                        <c:v>2.96</c:v>
                      </c:pt>
                      <c:pt idx="9321">
                        <c:v>2.96</c:v>
                      </c:pt>
                      <c:pt idx="9322">
                        <c:v>2.97</c:v>
                      </c:pt>
                      <c:pt idx="9323">
                        <c:v>2.96</c:v>
                      </c:pt>
                      <c:pt idx="9324">
                        <c:v>2.94</c:v>
                      </c:pt>
                      <c:pt idx="9325">
                        <c:v>2.96</c:v>
                      </c:pt>
                      <c:pt idx="9326">
                        <c:v>2.95</c:v>
                      </c:pt>
                      <c:pt idx="9327">
                        <c:v>2.94</c:v>
                      </c:pt>
                      <c:pt idx="9328">
                        <c:v>2.94</c:v>
                      </c:pt>
                      <c:pt idx="9329">
                        <c:v>2.96</c:v>
                      </c:pt>
                      <c:pt idx="9330">
                        <c:v>2.96</c:v>
                      </c:pt>
                      <c:pt idx="9331">
                        <c:v>2.95</c:v>
                      </c:pt>
                      <c:pt idx="9332">
                        <c:v>2.96</c:v>
                      </c:pt>
                      <c:pt idx="9333">
                        <c:v>2.95</c:v>
                      </c:pt>
                      <c:pt idx="9334">
                        <c:v>2.95</c:v>
                      </c:pt>
                      <c:pt idx="9335">
                        <c:v>2.94</c:v>
                      </c:pt>
                      <c:pt idx="9336">
                        <c:v>2.91</c:v>
                      </c:pt>
                      <c:pt idx="9337">
                        <c:v>2.93</c:v>
                      </c:pt>
                      <c:pt idx="9338">
                        <c:v>2.93</c:v>
                      </c:pt>
                      <c:pt idx="9339">
                        <c:v>2.94</c:v>
                      </c:pt>
                      <c:pt idx="9340">
                        <c:v>2.94</c:v>
                      </c:pt>
                      <c:pt idx="9341">
                        <c:v>2.93</c:v>
                      </c:pt>
                      <c:pt idx="9342">
                        <c:v>2.92</c:v>
                      </c:pt>
                      <c:pt idx="9343">
                        <c:v>2.93</c:v>
                      </c:pt>
                      <c:pt idx="9344">
                        <c:v>2.92</c:v>
                      </c:pt>
                      <c:pt idx="9345">
                        <c:v>2.92</c:v>
                      </c:pt>
                      <c:pt idx="9346">
                        <c:v>2.91</c:v>
                      </c:pt>
                      <c:pt idx="9347">
                        <c:v>2.91</c:v>
                      </c:pt>
                      <c:pt idx="9348">
                        <c:v>2.92</c:v>
                      </c:pt>
                      <c:pt idx="9349">
                        <c:v>2.93</c:v>
                      </c:pt>
                      <c:pt idx="9350">
                        <c:v>2.91</c:v>
                      </c:pt>
                      <c:pt idx="9351">
                        <c:v>2.9</c:v>
                      </c:pt>
                      <c:pt idx="9352">
                        <c:v>2.9</c:v>
                      </c:pt>
                      <c:pt idx="9353">
                        <c:v>2.91</c:v>
                      </c:pt>
                      <c:pt idx="9354">
                        <c:v>2.89</c:v>
                      </c:pt>
                      <c:pt idx="9355">
                        <c:v>2.9</c:v>
                      </c:pt>
                      <c:pt idx="9356">
                        <c:v>2.89</c:v>
                      </c:pt>
                      <c:pt idx="9357">
                        <c:v>2.89</c:v>
                      </c:pt>
                      <c:pt idx="9358">
                        <c:v>2.89</c:v>
                      </c:pt>
                      <c:pt idx="9359">
                        <c:v>2.88</c:v>
                      </c:pt>
                      <c:pt idx="9360">
                        <c:v>2.89</c:v>
                      </c:pt>
                      <c:pt idx="9361">
                        <c:v>2.89</c:v>
                      </c:pt>
                      <c:pt idx="9362">
                        <c:v>2.88</c:v>
                      </c:pt>
                      <c:pt idx="9363">
                        <c:v>2.88</c:v>
                      </c:pt>
                      <c:pt idx="9364">
                        <c:v>2.88</c:v>
                      </c:pt>
                      <c:pt idx="9365">
                        <c:v>2.87</c:v>
                      </c:pt>
                      <c:pt idx="9366">
                        <c:v>2.89</c:v>
                      </c:pt>
                      <c:pt idx="9367">
                        <c:v>2.89</c:v>
                      </c:pt>
                      <c:pt idx="9368">
                        <c:v>2.88</c:v>
                      </c:pt>
                      <c:pt idx="9369">
                        <c:v>2.87</c:v>
                      </c:pt>
                      <c:pt idx="9370">
                        <c:v>2.87</c:v>
                      </c:pt>
                      <c:pt idx="9371">
                        <c:v>2.87</c:v>
                      </c:pt>
                      <c:pt idx="9372">
                        <c:v>2.87</c:v>
                      </c:pt>
                      <c:pt idx="9373">
                        <c:v>2.87</c:v>
                      </c:pt>
                      <c:pt idx="9374">
                        <c:v>2.87</c:v>
                      </c:pt>
                      <c:pt idx="9375">
                        <c:v>2.88</c:v>
                      </c:pt>
                      <c:pt idx="9376">
                        <c:v>2.86</c:v>
                      </c:pt>
                      <c:pt idx="9377">
                        <c:v>2.86</c:v>
                      </c:pt>
                      <c:pt idx="9378">
                        <c:v>2.85</c:v>
                      </c:pt>
                      <c:pt idx="9379">
                        <c:v>2.85</c:v>
                      </c:pt>
                      <c:pt idx="9380">
                        <c:v>2.86</c:v>
                      </c:pt>
                      <c:pt idx="9381">
                        <c:v>2.86</c:v>
                      </c:pt>
                      <c:pt idx="9382">
                        <c:v>2.84</c:v>
                      </c:pt>
                      <c:pt idx="9383">
                        <c:v>2.85</c:v>
                      </c:pt>
                      <c:pt idx="9384">
                        <c:v>2.85</c:v>
                      </c:pt>
                      <c:pt idx="9385">
                        <c:v>2.85</c:v>
                      </c:pt>
                      <c:pt idx="9386">
                        <c:v>2.85</c:v>
                      </c:pt>
                      <c:pt idx="9387">
                        <c:v>2.85</c:v>
                      </c:pt>
                      <c:pt idx="9388">
                        <c:v>2.85</c:v>
                      </c:pt>
                      <c:pt idx="9389">
                        <c:v>2.85</c:v>
                      </c:pt>
                      <c:pt idx="9390">
                        <c:v>2.85</c:v>
                      </c:pt>
                      <c:pt idx="9391">
                        <c:v>2.85</c:v>
                      </c:pt>
                      <c:pt idx="9392">
                        <c:v>2.85</c:v>
                      </c:pt>
                      <c:pt idx="9393">
                        <c:v>2.85</c:v>
                      </c:pt>
                      <c:pt idx="9394">
                        <c:v>2.84</c:v>
                      </c:pt>
                      <c:pt idx="9395">
                        <c:v>2.85</c:v>
                      </c:pt>
                      <c:pt idx="9396">
                        <c:v>2.85</c:v>
                      </c:pt>
                      <c:pt idx="9397">
                        <c:v>2.85</c:v>
                      </c:pt>
                      <c:pt idx="9398">
                        <c:v>2.82</c:v>
                      </c:pt>
                      <c:pt idx="9399">
                        <c:v>2.83</c:v>
                      </c:pt>
                      <c:pt idx="9400">
                        <c:v>2.83</c:v>
                      </c:pt>
                      <c:pt idx="9401">
                        <c:v>2.83</c:v>
                      </c:pt>
                      <c:pt idx="9402">
                        <c:v>2.82</c:v>
                      </c:pt>
                      <c:pt idx="9403">
                        <c:v>2.82</c:v>
                      </c:pt>
                      <c:pt idx="9404">
                        <c:v>2.83</c:v>
                      </c:pt>
                      <c:pt idx="9405">
                        <c:v>2.82</c:v>
                      </c:pt>
                      <c:pt idx="9406">
                        <c:v>2.82</c:v>
                      </c:pt>
                      <c:pt idx="9407">
                        <c:v>2.82</c:v>
                      </c:pt>
                      <c:pt idx="9408">
                        <c:v>2.83</c:v>
                      </c:pt>
                      <c:pt idx="9409">
                        <c:v>2.83</c:v>
                      </c:pt>
                      <c:pt idx="9410">
                        <c:v>2.82</c:v>
                      </c:pt>
                      <c:pt idx="9411">
                        <c:v>2.82</c:v>
                      </c:pt>
                      <c:pt idx="9412">
                        <c:v>2.82</c:v>
                      </c:pt>
                      <c:pt idx="9413">
                        <c:v>2.81</c:v>
                      </c:pt>
                      <c:pt idx="9414">
                        <c:v>2.83</c:v>
                      </c:pt>
                      <c:pt idx="9415">
                        <c:v>2.82</c:v>
                      </c:pt>
                      <c:pt idx="9416">
                        <c:v>2.83</c:v>
                      </c:pt>
                      <c:pt idx="9417">
                        <c:v>2.82</c:v>
                      </c:pt>
                      <c:pt idx="9418">
                        <c:v>2.81</c:v>
                      </c:pt>
                      <c:pt idx="9419">
                        <c:v>2.82</c:v>
                      </c:pt>
                      <c:pt idx="9420">
                        <c:v>2.8</c:v>
                      </c:pt>
                      <c:pt idx="9421">
                        <c:v>2.82</c:v>
                      </c:pt>
                      <c:pt idx="9422">
                        <c:v>2.82</c:v>
                      </c:pt>
                      <c:pt idx="9423">
                        <c:v>2.81</c:v>
                      </c:pt>
                      <c:pt idx="9424">
                        <c:v>2.81</c:v>
                      </c:pt>
                      <c:pt idx="9425">
                        <c:v>2.81</c:v>
                      </c:pt>
                      <c:pt idx="9426">
                        <c:v>2.79</c:v>
                      </c:pt>
                      <c:pt idx="9427">
                        <c:v>2.81</c:v>
                      </c:pt>
                      <c:pt idx="9428">
                        <c:v>2.81</c:v>
                      </c:pt>
                      <c:pt idx="9429">
                        <c:v>2.82</c:v>
                      </c:pt>
                      <c:pt idx="9430">
                        <c:v>2.82</c:v>
                      </c:pt>
                      <c:pt idx="9431">
                        <c:v>2.81</c:v>
                      </c:pt>
                      <c:pt idx="9432">
                        <c:v>2.8</c:v>
                      </c:pt>
                      <c:pt idx="9433">
                        <c:v>2.81</c:v>
                      </c:pt>
                      <c:pt idx="9434">
                        <c:v>2.8</c:v>
                      </c:pt>
                      <c:pt idx="9435">
                        <c:v>2.8</c:v>
                      </c:pt>
                      <c:pt idx="9436">
                        <c:v>2.81</c:v>
                      </c:pt>
                      <c:pt idx="9437">
                        <c:v>2.8</c:v>
                      </c:pt>
                      <c:pt idx="9438">
                        <c:v>2.8</c:v>
                      </c:pt>
                      <c:pt idx="9439">
                        <c:v>2.8</c:v>
                      </c:pt>
                      <c:pt idx="9440">
                        <c:v>2.8</c:v>
                      </c:pt>
                      <c:pt idx="9441">
                        <c:v>2.82</c:v>
                      </c:pt>
                      <c:pt idx="9442">
                        <c:v>2.79</c:v>
                      </c:pt>
                      <c:pt idx="9443">
                        <c:v>2.8</c:v>
                      </c:pt>
                      <c:pt idx="9444">
                        <c:v>2.82</c:v>
                      </c:pt>
                      <c:pt idx="9445">
                        <c:v>2.8</c:v>
                      </c:pt>
                      <c:pt idx="9446">
                        <c:v>2.79</c:v>
                      </c:pt>
                      <c:pt idx="9447">
                        <c:v>2.79</c:v>
                      </c:pt>
                      <c:pt idx="9448">
                        <c:v>2.8</c:v>
                      </c:pt>
                      <c:pt idx="9449">
                        <c:v>2.81</c:v>
                      </c:pt>
                      <c:pt idx="9450">
                        <c:v>2.79</c:v>
                      </c:pt>
                      <c:pt idx="9451">
                        <c:v>2.8</c:v>
                      </c:pt>
                      <c:pt idx="9452">
                        <c:v>2.8</c:v>
                      </c:pt>
                      <c:pt idx="9453">
                        <c:v>2.8</c:v>
                      </c:pt>
                      <c:pt idx="9454">
                        <c:v>2.8</c:v>
                      </c:pt>
                      <c:pt idx="9455">
                        <c:v>2.8</c:v>
                      </c:pt>
                      <c:pt idx="9456">
                        <c:v>2.8</c:v>
                      </c:pt>
                      <c:pt idx="9457">
                        <c:v>2.8</c:v>
                      </c:pt>
                      <c:pt idx="9458">
                        <c:v>2.8</c:v>
                      </c:pt>
                      <c:pt idx="9459">
                        <c:v>2.79</c:v>
                      </c:pt>
                      <c:pt idx="9460">
                        <c:v>2.79</c:v>
                      </c:pt>
                      <c:pt idx="9461">
                        <c:v>2.79</c:v>
                      </c:pt>
                      <c:pt idx="9462">
                        <c:v>2.79</c:v>
                      </c:pt>
                      <c:pt idx="9463">
                        <c:v>2.8</c:v>
                      </c:pt>
                      <c:pt idx="9464">
                        <c:v>2.8</c:v>
                      </c:pt>
                      <c:pt idx="9465">
                        <c:v>2.79</c:v>
                      </c:pt>
                      <c:pt idx="9466">
                        <c:v>2.79</c:v>
                      </c:pt>
                      <c:pt idx="9467">
                        <c:v>2.79</c:v>
                      </c:pt>
                      <c:pt idx="9468">
                        <c:v>2.79</c:v>
                      </c:pt>
                      <c:pt idx="9469">
                        <c:v>2.78</c:v>
                      </c:pt>
                      <c:pt idx="9470">
                        <c:v>2.79</c:v>
                      </c:pt>
                      <c:pt idx="9471">
                        <c:v>2.79</c:v>
                      </c:pt>
                      <c:pt idx="9472">
                        <c:v>2.79</c:v>
                      </c:pt>
                      <c:pt idx="9473">
                        <c:v>2.79</c:v>
                      </c:pt>
                      <c:pt idx="9474">
                        <c:v>2.8</c:v>
                      </c:pt>
                      <c:pt idx="9475">
                        <c:v>2.79</c:v>
                      </c:pt>
                      <c:pt idx="9476">
                        <c:v>2.79</c:v>
                      </c:pt>
                      <c:pt idx="9477">
                        <c:v>2.79</c:v>
                      </c:pt>
                      <c:pt idx="9478">
                        <c:v>2.79</c:v>
                      </c:pt>
                      <c:pt idx="9479">
                        <c:v>2.79</c:v>
                      </c:pt>
                      <c:pt idx="9480">
                        <c:v>2.77</c:v>
                      </c:pt>
                      <c:pt idx="9481">
                        <c:v>2.78</c:v>
                      </c:pt>
                      <c:pt idx="9482">
                        <c:v>2.77</c:v>
                      </c:pt>
                      <c:pt idx="9483">
                        <c:v>2.76</c:v>
                      </c:pt>
                      <c:pt idx="9484">
                        <c:v>2.79</c:v>
                      </c:pt>
                      <c:pt idx="9485">
                        <c:v>2.78</c:v>
                      </c:pt>
                      <c:pt idx="9486">
                        <c:v>2.79</c:v>
                      </c:pt>
                      <c:pt idx="9487">
                        <c:v>2.79</c:v>
                      </c:pt>
                      <c:pt idx="9488">
                        <c:v>2.79</c:v>
                      </c:pt>
                      <c:pt idx="9489">
                        <c:v>2.78</c:v>
                      </c:pt>
                      <c:pt idx="9490">
                        <c:v>2.78</c:v>
                      </c:pt>
                      <c:pt idx="9491">
                        <c:v>2.77</c:v>
                      </c:pt>
                      <c:pt idx="9492">
                        <c:v>2.78</c:v>
                      </c:pt>
                      <c:pt idx="9493">
                        <c:v>2.79</c:v>
                      </c:pt>
                      <c:pt idx="9494">
                        <c:v>2.79</c:v>
                      </c:pt>
                      <c:pt idx="9495">
                        <c:v>2.78</c:v>
                      </c:pt>
                      <c:pt idx="9496">
                        <c:v>2.75</c:v>
                      </c:pt>
                      <c:pt idx="9497">
                        <c:v>2.79</c:v>
                      </c:pt>
                      <c:pt idx="9498">
                        <c:v>2.78</c:v>
                      </c:pt>
                      <c:pt idx="9499">
                        <c:v>2.8</c:v>
                      </c:pt>
                      <c:pt idx="9500">
                        <c:v>2.77</c:v>
                      </c:pt>
                      <c:pt idx="9501">
                        <c:v>2.79</c:v>
                      </c:pt>
                      <c:pt idx="9502">
                        <c:v>2.79</c:v>
                      </c:pt>
                      <c:pt idx="9503">
                        <c:v>2.78</c:v>
                      </c:pt>
                      <c:pt idx="9504">
                        <c:v>2.77</c:v>
                      </c:pt>
                      <c:pt idx="9505">
                        <c:v>2.78</c:v>
                      </c:pt>
                      <c:pt idx="9506">
                        <c:v>2.78</c:v>
                      </c:pt>
                      <c:pt idx="9507">
                        <c:v>2.77</c:v>
                      </c:pt>
                      <c:pt idx="9508">
                        <c:v>2.78</c:v>
                      </c:pt>
                      <c:pt idx="9509">
                        <c:v>2.78</c:v>
                      </c:pt>
                      <c:pt idx="9510">
                        <c:v>2.75</c:v>
                      </c:pt>
                      <c:pt idx="9511">
                        <c:v>2.79</c:v>
                      </c:pt>
                      <c:pt idx="9512">
                        <c:v>2.77</c:v>
                      </c:pt>
                      <c:pt idx="9513">
                        <c:v>2.76</c:v>
                      </c:pt>
                      <c:pt idx="9514">
                        <c:v>2.76</c:v>
                      </c:pt>
                      <c:pt idx="9515">
                        <c:v>2.77</c:v>
                      </c:pt>
                      <c:pt idx="9516">
                        <c:v>2.79</c:v>
                      </c:pt>
                      <c:pt idx="9517">
                        <c:v>2.79</c:v>
                      </c:pt>
                      <c:pt idx="9518">
                        <c:v>2.77</c:v>
                      </c:pt>
                      <c:pt idx="9519">
                        <c:v>2.78</c:v>
                      </c:pt>
                      <c:pt idx="9520">
                        <c:v>2.77</c:v>
                      </c:pt>
                      <c:pt idx="9521">
                        <c:v>2.79</c:v>
                      </c:pt>
                      <c:pt idx="9522">
                        <c:v>2.77</c:v>
                      </c:pt>
                      <c:pt idx="9523">
                        <c:v>2.78</c:v>
                      </c:pt>
                      <c:pt idx="9524">
                        <c:v>2.79</c:v>
                      </c:pt>
                      <c:pt idx="9525">
                        <c:v>2.77</c:v>
                      </c:pt>
                      <c:pt idx="9526">
                        <c:v>2.78</c:v>
                      </c:pt>
                      <c:pt idx="9527">
                        <c:v>2.79</c:v>
                      </c:pt>
                      <c:pt idx="9528">
                        <c:v>2.78</c:v>
                      </c:pt>
                      <c:pt idx="9529">
                        <c:v>2.77</c:v>
                      </c:pt>
                      <c:pt idx="9530">
                        <c:v>2.77</c:v>
                      </c:pt>
                      <c:pt idx="9531">
                        <c:v>2.77</c:v>
                      </c:pt>
                      <c:pt idx="9532">
                        <c:v>2.77</c:v>
                      </c:pt>
                      <c:pt idx="9533">
                        <c:v>2.75</c:v>
                      </c:pt>
                      <c:pt idx="9534">
                        <c:v>2.77</c:v>
                      </c:pt>
                      <c:pt idx="9535">
                        <c:v>2.76</c:v>
                      </c:pt>
                      <c:pt idx="9536">
                        <c:v>2.77</c:v>
                      </c:pt>
                      <c:pt idx="9537">
                        <c:v>2.77</c:v>
                      </c:pt>
                      <c:pt idx="9538">
                        <c:v>2.76</c:v>
                      </c:pt>
                      <c:pt idx="9539">
                        <c:v>2.76</c:v>
                      </c:pt>
                      <c:pt idx="9540">
                        <c:v>2.77</c:v>
                      </c:pt>
                      <c:pt idx="9541">
                        <c:v>2.75</c:v>
                      </c:pt>
                      <c:pt idx="9542">
                        <c:v>2.77</c:v>
                      </c:pt>
                      <c:pt idx="9543">
                        <c:v>2.75</c:v>
                      </c:pt>
                      <c:pt idx="9544">
                        <c:v>2.76</c:v>
                      </c:pt>
                      <c:pt idx="9545">
                        <c:v>2.78</c:v>
                      </c:pt>
                      <c:pt idx="9546">
                        <c:v>2.75</c:v>
                      </c:pt>
                      <c:pt idx="9547">
                        <c:v>2.77</c:v>
                      </c:pt>
                      <c:pt idx="9548">
                        <c:v>2.76</c:v>
                      </c:pt>
                      <c:pt idx="9549">
                        <c:v>2.75</c:v>
                      </c:pt>
                      <c:pt idx="9550">
                        <c:v>2.75</c:v>
                      </c:pt>
                      <c:pt idx="9551">
                        <c:v>2.74</c:v>
                      </c:pt>
                      <c:pt idx="9552">
                        <c:v>2.77</c:v>
                      </c:pt>
                      <c:pt idx="9553">
                        <c:v>2.75</c:v>
                      </c:pt>
                      <c:pt idx="9554">
                        <c:v>2.77</c:v>
                      </c:pt>
                      <c:pt idx="9555">
                        <c:v>2.77</c:v>
                      </c:pt>
                      <c:pt idx="9556">
                        <c:v>2.75</c:v>
                      </c:pt>
                      <c:pt idx="9557">
                        <c:v>2.74</c:v>
                      </c:pt>
                      <c:pt idx="9558">
                        <c:v>2.75</c:v>
                      </c:pt>
                      <c:pt idx="9559">
                        <c:v>2.75</c:v>
                      </c:pt>
                      <c:pt idx="9560">
                        <c:v>2.74</c:v>
                      </c:pt>
                      <c:pt idx="9561">
                        <c:v>2.75</c:v>
                      </c:pt>
                      <c:pt idx="9562">
                        <c:v>2.75</c:v>
                      </c:pt>
                      <c:pt idx="9563">
                        <c:v>2.75</c:v>
                      </c:pt>
                      <c:pt idx="9564">
                        <c:v>2.75</c:v>
                      </c:pt>
                      <c:pt idx="9565">
                        <c:v>2.74</c:v>
                      </c:pt>
                      <c:pt idx="9566">
                        <c:v>2.74</c:v>
                      </c:pt>
                      <c:pt idx="9567">
                        <c:v>2.76</c:v>
                      </c:pt>
                      <c:pt idx="9568">
                        <c:v>2.74</c:v>
                      </c:pt>
                      <c:pt idx="9569">
                        <c:v>2.75</c:v>
                      </c:pt>
                      <c:pt idx="9570">
                        <c:v>2.74</c:v>
                      </c:pt>
                      <c:pt idx="9571">
                        <c:v>2.74</c:v>
                      </c:pt>
                      <c:pt idx="9572">
                        <c:v>2.72</c:v>
                      </c:pt>
                      <c:pt idx="9573">
                        <c:v>2.75</c:v>
                      </c:pt>
                      <c:pt idx="9574">
                        <c:v>2.74</c:v>
                      </c:pt>
                      <c:pt idx="9575">
                        <c:v>2.74</c:v>
                      </c:pt>
                      <c:pt idx="9576">
                        <c:v>2.74</c:v>
                      </c:pt>
                      <c:pt idx="9577">
                        <c:v>2.74</c:v>
                      </c:pt>
                      <c:pt idx="9578">
                        <c:v>2.74</c:v>
                      </c:pt>
                      <c:pt idx="9579">
                        <c:v>2.74</c:v>
                      </c:pt>
                      <c:pt idx="9580">
                        <c:v>2.74</c:v>
                      </c:pt>
                      <c:pt idx="9581">
                        <c:v>2.73</c:v>
                      </c:pt>
                      <c:pt idx="9582">
                        <c:v>2.73</c:v>
                      </c:pt>
                      <c:pt idx="9583">
                        <c:v>2.72</c:v>
                      </c:pt>
                      <c:pt idx="9584">
                        <c:v>2.72</c:v>
                      </c:pt>
                      <c:pt idx="9585">
                        <c:v>2.72</c:v>
                      </c:pt>
                      <c:pt idx="9586">
                        <c:v>2.71</c:v>
                      </c:pt>
                      <c:pt idx="9587">
                        <c:v>2.73</c:v>
                      </c:pt>
                      <c:pt idx="9588">
                        <c:v>2.72</c:v>
                      </c:pt>
                      <c:pt idx="9589">
                        <c:v>2.73</c:v>
                      </c:pt>
                      <c:pt idx="9590">
                        <c:v>2.72</c:v>
                      </c:pt>
                      <c:pt idx="9591">
                        <c:v>2.74</c:v>
                      </c:pt>
                      <c:pt idx="9592">
                        <c:v>2.73</c:v>
                      </c:pt>
                      <c:pt idx="9593">
                        <c:v>2.72</c:v>
                      </c:pt>
                      <c:pt idx="9594">
                        <c:v>2.72</c:v>
                      </c:pt>
                      <c:pt idx="9595">
                        <c:v>2.72</c:v>
                      </c:pt>
                      <c:pt idx="9596">
                        <c:v>2.72</c:v>
                      </c:pt>
                      <c:pt idx="9597">
                        <c:v>2.72</c:v>
                      </c:pt>
                      <c:pt idx="9598">
                        <c:v>2.74</c:v>
                      </c:pt>
                      <c:pt idx="9599">
                        <c:v>2.72</c:v>
                      </c:pt>
                      <c:pt idx="9600">
                        <c:v>2.72</c:v>
                      </c:pt>
                      <c:pt idx="9601">
                        <c:v>2.72</c:v>
                      </c:pt>
                      <c:pt idx="9602">
                        <c:v>2.73</c:v>
                      </c:pt>
                      <c:pt idx="9603">
                        <c:v>2.72</c:v>
                      </c:pt>
                      <c:pt idx="9604">
                        <c:v>2.72</c:v>
                      </c:pt>
                      <c:pt idx="9605">
                        <c:v>2.72</c:v>
                      </c:pt>
                      <c:pt idx="9606">
                        <c:v>2.72</c:v>
                      </c:pt>
                      <c:pt idx="9607">
                        <c:v>2.72</c:v>
                      </c:pt>
                      <c:pt idx="9608">
                        <c:v>2.71</c:v>
                      </c:pt>
                      <c:pt idx="9609">
                        <c:v>2.71</c:v>
                      </c:pt>
                      <c:pt idx="9610">
                        <c:v>2.71</c:v>
                      </c:pt>
                      <c:pt idx="9611">
                        <c:v>2.72</c:v>
                      </c:pt>
                      <c:pt idx="9612">
                        <c:v>2.72</c:v>
                      </c:pt>
                      <c:pt idx="9613">
                        <c:v>2.71</c:v>
                      </c:pt>
                      <c:pt idx="9614">
                        <c:v>2.7</c:v>
                      </c:pt>
                      <c:pt idx="9615">
                        <c:v>2.71</c:v>
                      </c:pt>
                      <c:pt idx="9616">
                        <c:v>2.72</c:v>
                      </c:pt>
                      <c:pt idx="9617">
                        <c:v>2.71</c:v>
                      </c:pt>
                      <c:pt idx="9618">
                        <c:v>2.71</c:v>
                      </c:pt>
                      <c:pt idx="9619">
                        <c:v>2.71</c:v>
                      </c:pt>
                      <c:pt idx="9620">
                        <c:v>2.71</c:v>
                      </c:pt>
                      <c:pt idx="9621">
                        <c:v>2.72</c:v>
                      </c:pt>
                      <c:pt idx="9622">
                        <c:v>2.72</c:v>
                      </c:pt>
                      <c:pt idx="9623">
                        <c:v>2.72</c:v>
                      </c:pt>
                      <c:pt idx="9624">
                        <c:v>2.69</c:v>
                      </c:pt>
                      <c:pt idx="9625">
                        <c:v>2.7</c:v>
                      </c:pt>
                      <c:pt idx="9626">
                        <c:v>2.69</c:v>
                      </c:pt>
                      <c:pt idx="9627">
                        <c:v>2.71</c:v>
                      </c:pt>
                      <c:pt idx="9628">
                        <c:v>2.7</c:v>
                      </c:pt>
                      <c:pt idx="9629">
                        <c:v>2.69</c:v>
                      </c:pt>
                      <c:pt idx="9630">
                        <c:v>2.7</c:v>
                      </c:pt>
                      <c:pt idx="9631">
                        <c:v>2.69</c:v>
                      </c:pt>
                      <c:pt idx="9632">
                        <c:v>2.69</c:v>
                      </c:pt>
                      <c:pt idx="9633">
                        <c:v>2.71</c:v>
                      </c:pt>
                      <c:pt idx="9634">
                        <c:v>2.69</c:v>
                      </c:pt>
                      <c:pt idx="9635">
                        <c:v>2.69</c:v>
                      </c:pt>
                      <c:pt idx="9636">
                        <c:v>2.69</c:v>
                      </c:pt>
                      <c:pt idx="9637">
                        <c:v>2.71</c:v>
                      </c:pt>
                      <c:pt idx="9638">
                        <c:v>2.7</c:v>
                      </c:pt>
                      <c:pt idx="9639">
                        <c:v>2.7</c:v>
                      </c:pt>
                      <c:pt idx="9640">
                        <c:v>2.69</c:v>
                      </c:pt>
                      <c:pt idx="9641">
                        <c:v>2.71</c:v>
                      </c:pt>
                      <c:pt idx="9642">
                        <c:v>2.71</c:v>
                      </c:pt>
                      <c:pt idx="9643">
                        <c:v>2.69</c:v>
                      </c:pt>
                      <c:pt idx="9644">
                        <c:v>2.69</c:v>
                      </c:pt>
                      <c:pt idx="9645">
                        <c:v>2.69</c:v>
                      </c:pt>
                      <c:pt idx="9646">
                        <c:v>2.68</c:v>
                      </c:pt>
                      <c:pt idx="9647">
                        <c:v>2.71</c:v>
                      </c:pt>
                      <c:pt idx="9648">
                        <c:v>2.69</c:v>
                      </c:pt>
                      <c:pt idx="9649">
                        <c:v>2.7</c:v>
                      </c:pt>
                      <c:pt idx="9650">
                        <c:v>2.7</c:v>
                      </c:pt>
                      <c:pt idx="9651">
                        <c:v>2.69</c:v>
                      </c:pt>
                      <c:pt idx="9652">
                        <c:v>2.69</c:v>
                      </c:pt>
                      <c:pt idx="9653">
                        <c:v>2.69</c:v>
                      </c:pt>
                      <c:pt idx="9654">
                        <c:v>2.69</c:v>
                      </c:pt>
                      <c:pt idx="9655">
                        <c:v>2.69</c:v>
                      </c:pt>
                      <c:pt idx="9656">
                        <c:v>2.7</c:v>
                      </c:pt>
                      <c:pt idx="9657">
                        <c:v>2.69</c:v>
                      </c:pt>
                      <c:pt idx="9658">
                        <c:v>2.69</c:v>
                      </c:pt>
                      <c:pt idx="9659">
                        <c:v>2.71</c:v>
                      </c:pt>
                      <c:pt idx="9660">
                        <c:v>2.7</c:v>
                      </c:pt>
                      <c:pt idx="9661">
                        <c:v>2.69</c:v>
                      </c:pt>
                      <c:pt idx="9662">
                        <c:v>2.69</c:v>
                      </c:pt>
                      <c:pt idx="9663">
                        <c:v>2.69</c:v>
                      </c:pt>
                      <c:pt idx="9664">
                        <c:v>2.69</c:v>
                      </c:pt>
                      <c:pt idx="9665">
                        <c:v>2.69</c:v>
                      </c:pt>
                      <c:pt idx="9666">
                        <c:v>2.69</c:v>
                      </c:pt>
                      <c:pt idx="9667">
                        <c:v>2.69</c:v>
                      </c:pt>
                      <c:pt idx="9668">
                        <c:v>2.69</c:v>
                      </c:pt>
                      <c:pt idx="9669">
                        <c:v>2.68</c:v>
                      </c:pt>
                      <c:pt idx="9670">
                        <c:v>2.69</c:v>
                      </c:pt>
                      <c:pt idx="9671">
                        <c:v>2.7</c:v>
                      </c:pt>
                      <c:pt idx="9672">
                        <c:v>2.69</c:v>
                      </c:pt>
                      <c:pt idx="9673">
                        <c:v>2.68</c:v>
                      </c:pt>
                      <c:pt idx="9674">
                        <c:v>2.68</c:v>
                      </c:pt>
                      <c:pt idx="9675">
                        <c:v>2.69</c:v>
                      </c:pt>
                      <c:pt idx="9676">
                        <c:v>2.68</c:v>
                      </c:pt>
                      <c:pt idx="9677">
                        <c:v>2.68</c:v>
                      </c:pt>
                      <c:pt idx="9678">
                        <c:v>2.69</c:v>
                      </c:pt>
                      <c:pt idx="9679">
                        <c:v>2.68</c:v>
                      </c:pt>
                      <c:pt idx="9680">
                        <c:v>2.68</c:v>
                      </c:pt>
                      <c:pt idx="9681">
                        <c:v>2.69</c:v>
                      </c:pt>
                      <c:pt idx="9682">
                        <c:v>2.68</c:v>
                      </c:pt>
                      <c:pt idx="9683">
                        <c:v>2.66</c:v>
                      </c:pt>
                      <c:pt idx="9684">
                        <c:v>2.68</c:v>
                      </c:pt>
                      <c:pt idx="9685">
                        <c:v>2.68</c:v>
                      </c:pt>
                      <c:pt idx="9686">
                        <c:v>2.67</c:v>
                      </c:pt>
                      <c:pt idx="9687">
                        <c:v>2.69</c:v>
                      </c:pt>
                      <c:pt idx="9688">
                        <c:v>2.69</c:v>
                      </c:pt>
                      <c:pt idx="9689">
                        <c:v>2.68</c:v>
                      </c:pt>
                      <c:pt idx="9690">
                        <c:v>2.67</c:v>
                      </c:pt>
                      <c:pt idx="9691">
                        <c:v>2.68</c:v>
                      </c:pt>
                      <c:pt idx="9692">
                        <c:v>2.67</c:v>
                      </c:pt>
                      <c:pt idx="9693">
                        <c:v>2.69</c:v>
                      </c:pt>
                      <c:pt idx="9694">
                        <c:v>2.66</c:v>
                      </c:pt>
                      <c:pt idx="9695">
                        <c:v>2.67</c:v>
                      </c:pt>
                      <c:pt idx="9696">
                        <c:v>2.67</c:v>
                      </c:pt>
                      <c:pt idx="9697">
                        <c:v>2.67</c:v>
                      </c:pt>
                      <c:pt idx="9698">
                        <c:v>2.68</c:v>
                      </c:pt>
                      <c:pt idx="9699">
                        <c:v>2.69</c:v>
                      </c:pt>
                      <c:pt idx="9700">
                        <c:v>2.67</c:v>
                      </c:pt>
                      <c:pt idx="9701">
                        <c:v>2.67</c:v>
                      </c:pt>
                      <c:pt idx="9702">
                        <c:v>2.67</c:v>
                      </c:pt>
                      <c:pt idx="9703">
                        <c:v>2.67</c:v>
                      </c:pt>
                      <c:pt idx="9704">
                        <c:v>2.67</c:v>
                      </c:pt>
                      <c:pt idx="9705">
                        <c:v>2.69</c:v>
                      </c:pt>
                      <c:pt idx="9706">
                        <c:v>2.67</c:v>
                      </c:pt>
                      <c:pt idx="9707">
                        <c:v>2.67</c:v>
                      </c:pt>
                      <c:pt idx="9708">
                        <c:v>2.68</c:v>
                      </c:pt>
                      <c:pt idx="9709">
                        <c:v>2.67</c:v>
                      </c:pt>
                      <c:pt idx="9710">
                        <c:v>2.67</c:v>
                      </c:pt>
                      <c:pt idx="9711">
                        <c:v>2.67</c:v>
                      </c:pt>
                      <c:pt idx="9712">
                        <c:v>2.68</c:v>
                      </c:pt>
                      <c:pt idx="9713">
                        <c:v>2.69</c:v>
                      </c:pt>
                      <c:pt idx="9714">
                        <c:v>2.68</c:v>
                      </c:pt>
                      <c:pt idx="9715">
                        <c:v>2.67</c:v>
                      </c:pt>
                      <c:pt idx="9716">
                        <c:v>2.67</c:v>
                      </c:pt>
                      <c:pt idx="9717">
                        <c:v>2.67</c:v>
                      </c:pt>
                      <c:pt idx="9718">
                        <c:v>2.67</c:v>
                      </c:pt>
                      <c:pt idx="9719">
                        <c:v>2.67</c:v>
                      </c:pt>
                      <c:pt idx="9720">
                        <c:v>2.67</c:v>
                      </c:pt>
                      <c:pt idx="9721">
                        <c:v>2.67</c:v>
                      </c:pt>
                      <c:pt idx="9722">
                        <c:v>2.68</c:v>
                      </c:pt>
                      <c:pt idx="9723">
                        <c:v>2.67</c:v>
                      </c:pt>
                      <c:pt idx="9724">
                        <c:v>2.67</c:v>
                      </c:pt>
                      <c:pt idx="9725">
                        <c:v>2.67</c:v>
                      </c:pt>
                      <c:pt idx="9726">
                        <c:v>2.67</c:v>
                      </c:pt>
                      <c:pt idx="9727">
                        <c:v>2.67</c:v>
                      </c:pt>
                      <c:pt idx="9728">
                        <c:v>2.67</c:v>
                      </c:pt>
                      <c:pt idx="9729">
                        <c:v>2.67</c:v>
                      </c:pt>
                      <c:pt idx="9730">
                        <c:v>2.67</c:v>
                      </c:pt>
                      <c:pt idx="9731">
                        <c:v>2.66</c:v>
                      </c:pt>
                      <c:pt idx="9732">
                        <c:v>2.66</c:v>
                      </c:pt>
                      <c:pt idx="9733">
                        <c:v>2.66</c:v>
                      </c:pt>
                      <c:pt idx="9734">
                        <c:v>2.66</c:v>
                      </c:pt>
                      <c:pt idx="9735">
                        <c:v>2.66</c:v>
                      </c:pt>
                      <c:pt idx="9736">
                        <c:v>2.67</c:v>
                      </c:pt>
                      <c:pt idx="9737">
                        <c:v>2.66</c:v>
                      </c:pt>
                      <c:pt idx="9738">
                        <c:v>2.67</c:v>
                      </c:pt>
                      <c:pt idx="9739">
                        <c:v>2.68</c:v>
                      </c:pt>
                      <c:pt idx="9740">
                        <c:v>2.66</c:v>
                      </c:pt>
                      <c:pt idx="9741">
                        <c:v>2.67</c:v>
                      </c:pt>
                      <c:pt idx="9742">
                        <c:v>2.66</c:v>
                      </c:pt>
                      <c:pt idx="9743">
                        <c:v>2.68</c:v>
                      </c:pt>
                      <c:pt idx="9744">
                        <c:v>2.66</c:v>
                      </c:pt>
                      <c:pt idx="9745">
                        <c:v>2.67</c:v>
                      </c:pt>
                      <c:pt idx="9746">
                        <c:v>2.67</c:v>
                      </c:pt>
                      <c:pt idx="9747">
                        <c:v>2.66</c:v>
                      </c:pt>
                      <c:pt idx="9748">
                        <c:v>2.66</c:v>
                      </c:pt>
                      <c:pt idx="9749">
                        <c:v>2.66</c:v>
                      </c:pt>
                      <c:pt idx="9750">
                        <c:v>2.66</c:v>
                      </c:pt>
                      <c:pt idx="9751">
                        <c:v>2.66</c:v>
                      </c:pt>
                      <c:pt idx="9752">
                        <c:v>2.66</c:v>
                      </c:pt>
                      <c:pt idx="9753">
                        <c:v>2.66</c:v>
                      </c:pt>
                      <c:pt idx="9754">
                        <c:v>2.66</c:v>
                      </c:pt>
                      <c:pt idx="9755">
                        <c:v>2.66</c:v>
                      </c:pt>
                      <c:pt idx="9756">
                        <c:v>2.66</c:v>
                      </c:pt>
                      <c:pt idx="9757">
                        <c:v>2.66</c:v>
                      </c:pt>
                      <c:pt idx="9758">
                        <c:v>2.67</c:v>
                      </c:pt>
                      <c:pt idx="9759">
                        <c:v>2.65</c:v>
                      </c:pt>
                      <c:pt idx="9760">
                        <c:v>2.67</c:v>
                      </c:pt>
                      <c:pt idx="9761">
                        <c:v>2.66</c:v>
                      </c:pt>
                      <c:pt idx="9762">
                        <c:v>2.65</c:v>
                      </c:pt>
                      <c:pt idx="9763">
                        <c:v>2.67</c:v>
                      </c:pt>
                      <c:pt idx="9764">
                        <c:v>2.64</c:v>
                      </c:pt>
                      <c:pt idx="9765">
                        <c:v>2.65</c:v>
                      </c:pt>
                      <c:pt idx="9766">
                        <c:v>2.66</c:v>
                      </c:pt>
                      <c:pt idx="9767">
                        <c:v>2.64</c:v>
                      </c:pt>
                      <c:pt idx="9768">
                        <c:v>2.66</c:v>
                      </c:pt>
                      <c:pt idx="9769">
                        <c:v>2.66</c:v>
                      </c:pt>
                      <c:pt idx="9770">
                        <c:v>2.67</c:v>
                      </c:pt>
                      <c:pt idx="9771">
                        <c:v>2.66</c:v>
                      </c:pt>
                      <c:pt idx="9772">
                        <c:v>2.66</c:v>
                      </c:pt>
                      <c:pt idx="9773">
                        <c:v>2.66</c:v>
                      </c:pt>
                      <c:pt idx="9774">
                        <c:v>2.67</c:v>
                      </c:pt>
                      <c:pt idx="9775">
                        <c:v>2.65</c:v>
                      </c:pt>
                      <c:pt idx="9776">
                        <c:v>2.66</c:v>
                      </c:pt>
                      <c:pt idx="9777">
                        <c:v>2.66</c:v>
                      </c:pt>
                      <c:pt idx="9778">
                        <c:v>2.67</c:v>
                      </c:pt>
                      <c:pt idx="9779">
                        <c:v>2.67</c:v>
                      </c:pt>
                      <c:pt idx="9780">
                        <c:v>2.66</c:v>
                      </c:pt>
                      <c:pt idx="9781">
                        <c:v>2.66</c:v>
                      </c:pt>
                      <c:pt idx="9782">
                        <c:v>2.64</c:v>
                      </c:pt>
                      <c:pt idx="9783">
                        <c:v>2.66</c:v>
                      </c:pt>
                      <c:pt idx="9784">
                        <c:v>2.68</c:v>
                      </c:pt>
                      <c:pt idx="9785">
                        <c:v>2.67</c:v>
                      </c:pt>
                      <c:pt idx="9786">
                        <c:v>2.66</c:v>
                      </c:pt>
                      <c:pt idx="9787">
                        <c:v>2.66</c:v>
                      </c:pt>
                      <c:pt idx="9788">
                        <c:v>2.66</c:v>
                      </c:pt>
                      <c:pt idx="9789">
                        <c:v>2.66</c:v>
                      </c:pt>
                      <c:pt idx="9790">
                        <c:v>2.66</c:v>
                      </c:pt>
                      <c:pt idx="9791">
                        <c:v>2.67</c:v>
                      </c:pt>
                      <c:pt idx="9792">
                        <c:v>2.67</c:v>
                      </c:pt>
                      <c:pt idx="9793">
                        <c:v>2.66</c:v>
                      </c:pt>
                      <c:pt idx="9794">
                        <c:v>2.67</c:v>
                      </c:pt>
                      <c:pt idx="9795">
                        <c:v>2.67</c:v>
                      </c:pt>
                      <c:pt idx="9796">
                        <c:v>2.66</c:v>
                      </c:pt>
                      <c:pt idx="9797">
                        <c:v>2.66</c:v>
                      </c:pt>
                      <c:pt idx="9798">
                        <c:v>2.67</c:v>
                      </c:pt>
                      <c:pt idx="9799">
                        <c:v>2.66</c:v>
                      </c:pt>
                      <c:pt idx="9800">
                        <c:v>2.64</c:v>
                      </c:pt>
                      <c:pt idx="9801">
                        <c:v>2.66</c:v>
                      </c:pt>
                      <c:pt idx="9802">
                        <c:v>2.66</c:v>
                      </c:pt>
                      <c:pt idx="9803">
                        <c:v>2.66</c:v>
                      </c:pt>
                      <c:pt idx="9804">
                        <c:v>2.64</c:v>
                      </c:pt>
                      <c:pt idx="9805">
                        <c:v>2.65</c:v>
                      </c:pt>
                      <c:pt idx="9806">
                        <c:v>2.66</c:v>
                      </c:pt>
                      <c:pt idx="9807">
                        <c:v>2.66</c:v>
                      </c:pt>
                      <c:pt idx="9808">
                        <c:v>2.66</c:v>
                      </c:pt>
                      <c:pt idx="9809">
                        <c:v>2.66</c:v>
                      </c:pt>
                      <c:pt idx="9810">
                        <c:v>2.66</c:v>
                      </c:pt>
                      <c:pt idx="9811">
                        <c:v>2.66</c:v>
                      </c:pt>
                      <c:pt idx="9812">
                        <c:v>2.66</c:v>
                      </c:pt>
                      <c:pt idx="9813">
                        <c:v>2.66</c:v>
                      </c:pt>
                      <c:pt idx="9814">
                        <c:v>2.67</c:v>
                      </c:pt>
                      <c:pt idx="9815">
                        <c:v>2.66</c:v>
                      </c:pt>
                      <c:pt idx="9816">
                        <c:v>2.66</c:v>
                      </c:pt>
                      <c:pt idx="9817">
                        <c:v>2.66</c:v>
                      </c:pt>
                      <c:pt idx="9818">
                        <c:v>2.64</c:v>
                      </c:pt>
                      <c:pt idx="9819">
                        <c:v>2.64</c:v>
                      </c:pt>
                      <c:pt idx="9820">
                        <c:v>2.66</c:v>
                      </c:pt>
                      <c:pt idx="9821">
                        <c:v>2.66</c:v>
                      </c:pt>
                      <c:pt idx="9822">
                        <c:v>2.66</c:v>
                      </c:pt>
                      <c:pt idx="9823">
                        <c:v>2.66</c:v>
                      </c:pt>
                      <c:pt idx="9824">
                        <c:v>2.66</c:v>
                      </c:pt>
                      <c:pt idx="9825">
                        <c:v>2.66</c:v>
                      </c:pt>
                      <c:pt idx="9826">
                        <c:v>2.67</c:v>
                      </c:pt>
                      <c:pt idx="9827">
                        <c:v>2.65</c:v>
                      </c:pt>
                      <c:pt idx="9828">
                        <c:v>2.64</c:v>
                      </c:pt>
                      <c:pt idx="9829">
                        <c:v>2.66</c:v>
                      </c:pt>
                      <c:pt idx="9830">
                        <c:v>2.66</c:v>
                      </c:pt>
                      <c:pt idx="9831">
                        <c:v>2.65</c:v>
                      </c:pt>
                      <c:pt idx="9832">
                        <c:v>2.65</c:v>
                      </c:pt>
                      <c:pt idx="9833">
                        <c:v>2.65</c:v>
                      </c:pt>
                      <c:pt idx="9834">
                        <c:v>2.64</c:v>
                      </c:pt>
                      <c:pt idx="9835">
                        <c:v>2.65</c:v>
                      </c:pt>
                      <c:pt idx="9836">
                        <c:v>2.66</c:v>
                      </c:pt>
                      <c:pt idx="9837">
                        <c:v>2.66</c:v>
                      </c:pt>
                      <c:pt idx="9838">
                        <c:v>2.63</c:v>
                      </c:pt>
                      <c:pt idx="9839">
                        <c:v>2.65</c:v>
                      </c:pt>
                      <c:pt idx="9840">
                        <c:v>2.64</c:v>
                      </c:pt>
                      <c:pt idx="9841">
                        <c:v>2.64</c:v>
                      </c:pt>
                      <c:pt idx="9842">
                        <c:v>2.66</c:v>
                      </c:pt>
                      <c:pt idx="9843">
                        <c:v>2.64</c:v>
                      </c:pt>
                      <c:pt idx="9844">
                        <c:v>2.66</c:v>
                      </c:pt>
                      <c:pt idx="9845">
                        <c:v>2.64</c:v>
                      </c:pt>
                      <c:pt idx="9846">
                        <c:v>2.64</c:v>
                      </c:pt>
                      <c:pt idx="9847">
                        <c:v>2.65</c:v>
                      </c:pt>
                      <c:pt idx="9848">
                        <c:v>2.64</c:v>
                      </c:pt>
                      <c:pt idx="9849">
                        <c:v>2.64</c:v>
                      </c:pt>
                      <c:pt idx="9850">
                        <c:v>2.64</c:v>
                      </c:pt>
                      <c:pt idx="9851">
                        <c:v>2.64</c:v>
                      </c:pt>
                      <c:pt idx="9852">
                        <c:v>2.64</c:v>
                      </c:pt>
                      <c:pt idx="9853">
                        <c:v>2.66</c:v>
                      </c:pt>
                      <c:pt idx="9854">
                        <c:v>2.63</c:v>
                      </c:pt>
                      <c:pt idx="9855">
                        <c:v>2.64</c:v>
                      </c:pt>
                      <c:pt idx="9856">
                        <c:v>2.65</c:v>
                      </c:pt>
                      <c:pt idx="9857">
                        <c:v>2.64</c:v>
                      </c:pt>
                      <c:pt idx="9858">
                        <c:v>2.64</c:v>
                      </c:pt>
                      <c:pt idx="9859">
                        <c:v>2.64</c:v>
                      </c:pt>
                      <c:pt idx="9860">
                        <c:v>2.64</c:v>
                      </c:pt>
                      <c:pt idx="9861">
                        <c:v>2.64</c:v>
                      </c:pt>
                      <c:pt idx="9862">
                        <c:v>2.63</c:v>
                      </c:pt>
                      <c:pt idx="9863">
                        <c:v>2.64</c:v>
                      </c:pt>
                      <c:pt idx="9864">
                        <c:v>2.64</c:v>
                      </c:pt>
                      <c:pt idx="9865">
                        <c:v>2.66</c:v>
                      </c:pt>
                      <c:pt idx="9866">
                        <c:v>2.64</c:v>
                      </c:pt>
                      <c:pt idx="9867">
                        <c:v>2.63</c:v>
                      </c:pt>
                      <c:pt idx="9868">
                        <c:v>2.64</c:v>
                      </c:pt>
                      <c:pt idx="9869">
                        <c:v>2.64</c:v>
                      </c:pt>
                      <c:pt idx="9870">
                        <c:v>2.66</c:v>
                      </c:pt>
                      <c:pt idx="9871">
                        <c:v>2.63</c:v>
                      </c:pt>
                      <c:pt idx="9872">
                        <c:v>2.64</c:v>
                      </c:pt>
                      <c:pt idx="9873">
                        <c:v>2.64</c:v>
                      </c:pt>
                      <c:pt idx="9874">
                        <c:v>2.63</c:v>
                      </c:pt>
                      <c:pt idx="9875">
                        <c:v>2.64</c:v>
                      </c:pt>
                      <c:pt idx="9876">
                        <c:v>2.64</c:v>
                      </c:pt>
                      <c:pt idx="9877">
                        <c:v>2.63</c:v>
                      </c:pt>
                      <c:pt idx="9878">
                        <c:v>2.64</c:v>
                      </c:pt>
                      <c:pt idx="9879">
                        <c:v>2.64</c:v>
                      </c:pt>
                      <c:pt idx="9880">
                        <c:v>2.64</c:v>
                      </c:pt>
                      <c:pt idx="9881">
                        <c:v>2.64</c:v>
                      </c:pt>
                      <c:pt idx="9882">
                        <c:v>2.64</c:v>
                      </c:pt>
                      <c:pt idx="9883">
                        <c:v>2.62</c:v>
                      </c:pt>
                      <c:pt idx="9884">
                        <c:v>2.63</c:v>
                      </c:pt>
                      <c:pt idx="9885">
                        <c:v>2.63</c:v>
                      </c:pt>
                      <c:pt idx="9886">
                        <c:v>2.63</c:v>
                      </c:pt>
                      <c:pt idx="9887">
                        <c:v>2.65</c:v>
                      </c:pt>
                      <c:pt idx="9888">
                        <c:v>2.64</c:v>
                      </c:pt>
                      <c:pt idx="9889">
                        <c:v>2.64</c:v>
                      </c:pt>
                      <c:pt idx="9890">
                        <c:v>2.65</c:v>
                      </c:pt>
                      <c:pt idx="9891">
                        <c:v>2.64</c:v>
                      </c:pt>
                      <c:pt idx="9892">
                        <c:v>2.65</c:v>
                      </c:pt>
                      <c:pt idx="9893">
                        <c:v>2.64</c:v>
                      </c:pt>
                      <c:pt idx="9894">
                        <c:v>2.63</c:v>
                      </c:pt>
                      <c:pt idx="9895">
                        <c:v>2.64</c:v>
                      </c:pt>
                      <c:pt idx="9896">
                        <c:v>2.63</c:v>
                      </c:pt>
                      <c:pt idx="9897">
                        <c:v>2.63</c:v>
                      </c:pt>
                      <c:pt idx="9898">
                        <c:v>2.63</c:v>
                      </c:pt>
                      <c:pt idx="9899">
                        <c:v>2.66</c:v>
                      </c:pt>
                      <c:pt idx="9900">
                        <c:v>2.64</c:v>
                      </c:pt>
                      <c:pt idx="9901">
                        <c:v>2.65</c:v>
                      </c:pt>
                      <c:pt idx="9902">
                        <c:v>2.65</c:v>
                      </c:pt>
                      <c:pt idx="9903">
                        <c:v>2.63</c:v>
                      </c:pt>
                      <c:pt idx="9904">
                        <c:v>2.63</c:v>
                      </c:pt>
                      <c:pt idx="9905">
                        <c:v>2.64</c:v>
                      </c:pt>
                      <c:pt idx="9906">
                        <c:v>2.64</c:v>
                      </c:pt>
                      <c:pt idx="9907">
                        <c:v>2.63</c:v>
                      </c:pt>
                      <c:pt idx="9908">
                        <c:v>2.63</c:v>
                      </c:pt>
                      <c:pt idx="9909">
                        <c:v>2.63</c:v>
                      </c:pt>
                      <c:pt idx="9910">
                        <c:v>2.64</c:v>
                      </c:pt>
                      <c:pt idx="9911">
                        <c:v>2.62</c:v>
                      </c:pt>
                      <c:pt idx="9912">
                        <c:v>2.63</c:v>
                      </c:pt>
                      <c:pt idx="9913">
                        <c:v>2.63</c:v>
                      </c:pt>
                      <c:pt idx="9914">
                        <c:v>2.63</c:v>
                      </c:pt>
                      <c:pt idx="9915">
                        <c:v>2.63</c:v>
                      </c:pt>
                      <c:pt idx="9916">
                        <c:v>2.63</c:v>
                      </c:pt>
                      <c:pt idx="9917">
                        <c:v>2.63</c:v>
                      </c:pt>
                      <c:pt idx="9918">
                        <c:v>2.63</c:v>
                      </c:pt>
                      <c:pt idx="9919">
                        <c:v>2.63</c:v>
                      </c:pt>
                      <c:pt idx="9920">
                        <c:v>2.62</c:v>
                      </c:pt>
                      <c:pt idx="9921">
                        <c:v>2.62</c:v>
                      </c:pt>
                      <c:pt idx="9922">
                        <c:v>2.64</c:v>
                      </c:pt>
                      <c:pt idx="9923">
                        <c:v>2.63</c:v>
                      </c:pt>
                      <c:pt idx="9924">
                        <c:v>2.63</c:v>
                      </c:pt>
                      <c:pt idx="9925">
                        <c:v>2.63</c:v>
                      </c:pt>
                      <c:pt idx="9926">
                        <c:v>2.64</c:v>
                      </c:pt>
                      <c:pt idx="9927">
                        <c:v>2.61</c:v>
                      </c:pt>
                      <c:pt idx="9928">
                        <c:v>2.61</c:v>
                      </c:pt>
                      <c:pt idx="9929">
                        <c:v>2.63</c:v>
                      </c:pt>
                      <c:pt idx="9930">
                        <c:v>2.62</c:v>
                      </c:pt>
                      <c:pt idx="9931">
                        <c:v>2.61</c:v>
                      </c:pt>
                      <c:pt idx="9932">
                        <c:v>2.63</c:v>
                      </c:pt>
                      <c:pt idx="9933">
                        <c:v>2.64</c:v>
                      </c:pt>
                      <c:pt idx="9934">
                        <c:v>2.63</c:v>
                      </c:pt>
                      <c:pt idx="9935">
                        <c:v>2.63</c:v>
                      </c:pt>
                      <c:pt idx="9936">
                        <c:v>2.63</c:v>
                      </c:pt>
                      <c:pt idx="9937">
                        <c:v>2.62</c:v>
                      </c:pt>
                      <c:pt idx="9938">
                        <c:v>2.62</c:v>
                      </c:pt>
                      <c:pt idx="9939">
                        <c:v>2.63</c:v>
                      </c:pt>
                      <c:pt idx="9940">
                        <c:v>2.62</c:v>
                      </c:pt>
                      <c:pt idx="9941">
                        <c:v>2.62</c:v>
                      </c:pt>
                      <c:pt idx="9942">
                        <c:v>2.62</c:v>
                      </c:pt>
                      <c:pt idx="9943">
                        <c:v>2.62</c:v>
                      </c:pt>
                      <c:pt idx="9944">
                        <c:v>2.62</c:v>
                      </c:pt>
                      <c:pt idx="9945">
                        <c:v>2.63</c:v>
                      </c:pt>
                      <c:pt idx="9946">
                        <c:v>2.63</c:v>
                      </c:pt>
                      <c:pt idx="9947">
                        <c:v>2.63</c:v>
                      </c:pt>
                      <c:pt idx="9948">
                        <c:v>2.62</c:v>
                      </c:pt>
                      <c:pt idx="9949">
                        <c:v>2.63</c:v>
                      </c:pt>
                      <c:pt idx="9950">
                        <c:v>2.62</c:v>
                      </c:pt>
                      <c:pt idx="9951">
                        <c:v>2.64</c:v>
                      </c:pt>
                      <c:pt idx="9952">
                        <c:v>2.62</c:v>
                      </c:pt>
                      <c:pt idx="9953">
                        <c:v>2.62</c:v>
                      </c:pt>
                      <c:pt idx="9954">
                        <c:v>2.63</c:v>
                      </c:pt>
                      <c:pt idx="9955">
                        <c:v>2.64</c:v>
                      </c:pt>
                      <c:pt idx="9956">
                        <c:v>2.64</c:v>
                      </c:pt>
                      <c:pt idx="9957">
                        <c:v>2.63</c:v>
                      </c:pt>
                      <c:pt idx="9958">
                        <c:v>2.63</c:v>
                      </c:pt>
                      <c:pt idx="9959">
                        <c:v>2.63</c:v>
                      </c:pt>
                      <c:pt idx="9960">
                        <c:v>2.63</c:v>
                      </c:pt>
                      <c:pt idx="9961">
                        <c:v>2.63</c:v>
                      </c:pt>
                      <c:pt idx="9962">
                        <c:v>2.64</c:v>
                      </c:pt>
                      <c:pt idx="9963">
                        <c:v>2.63</c:v>
                      </c:pt>
                      <c:pt idx="9964">
                        <c:v>2.64</c:v>
                      </c:pt>
                      <c:pt idx="9965">
                        <c:v>2.63</c:v>
                      </c:pt>
                      <c:pt idx="9966">
                        <c:v>2.63</c:v>
                      </c:pt>
                      <c:pt idx="9967">
                        <c:v>2.63</c:v>
                      </c:pt>
                      <c:pt idx="9968">
                        <c:v>2.63</c:v>
                      </c:pt>
                      <c:pt idx="9969">
                        <c:v>2.63</c:v>
                      </c:pt>
                      <c:pt idx="9970">
                        <c:v>2.64</c:v>
                      </c:pt>
                      <c:pt idx="9971">
                        <c:v>2.63</c:v>
                      </c:pt>
                      <c:pt idx="9972">
                        <c:v>2.63</c:v>
                      </c:pt>
                      <c:pt idx="9973">
                        <c:v>2.64</c:v>
                      </c:pt>
                      <c:pt idx="9974">
                        <c:v>2.64</c:v>
                      </c:pt>
                      <c:pt idx="9975">
                        <c:v>2.63</c:v>
                      </c:pt>
                      <c:pt idx="9976">
                        <c:v>2.63</c:v>
                      </c:pt>
                      <c:pt idx="9977">
                        <c:v>2.64</c:v>
                      </c:pt>
                      <c:pt idx="9978">
                        <c:v>2.63</c:v>
                      </c:pt>
                      <c:pt idx="9979">
                        <c:v>2.63</c:v>
                      </c:pt>
                      <c:pt idx="9980">
                        <c:v>2.64</c:v>
                      </c:pt>
                      <c:pt idx="9981">
                        <c:v>2.64</c:v>
                      </c:pt>
                      <c:pt idx="9982">
                        <c:v>2.63</c:v>
                      </c:pt>
                      <c:pt idx="9983">
                        <c:v>2.64</c:v>
                      </c:pt>
                      <c:pt idx="9984">
                        <c:v>2.63</c:v>
                      </c:pt>
                      <c:pt idx="9985">
                        <c:v>2.63</c:v>
                      </c:pt>
                      <c:pt idx="9986">
                        <c:v>2.65</c:v>
                      </c:pt>
                      <c:pt idx="9987">
                        <c:v>2.64</c:v>
                      </c:pt>
                      <c:pt idx="9988">
                        <c:v>2.63</c:v>
                      </c:pt>
                      <c:pt idx="9989">
                        <c:v>2.64</c:v>
                      </c:pt>
                      <c:pt idx="9990">
                        <c:v>2.64</c:v>
                      </c:pt>
                      <c:pt idx="9991">
                        <c:v>2.64</c:v>
                      </c:pt>
                      <c:pt idx="9992">
                        <c:v>2.63</c:v>
                      </c:pt>
                      <c:pt idx="9993">
                        <c:v>2.64</c:v>
                      </c:pt>
                      <c:pt idx="9994">
                        <c:v>2.62</c:v>
                      </c:pt>
                      <c:pt idx="9995">
                        <c:v>2.63</c:v>
                      </c:pt>
                      <c:pt idx="9996">
                        <c:v>2.63</c:v>
                      </c:pt>
                      <c:pt idx="9997">
                        <c:v>2.63</c:v>
                      </c:pt>
                      <c:pt idx="9998">
                        <c:v>2.63</c:v>
                      </c:pt>
                      <c:pt idx="9999">
                        <c:v>2.64</c:v>
                      </c:pt>
                      <c:pt idx="10000">
                        <c:v>2.63</c:v>
                      </c:pt>
                      <c:pt idx="10001">
                        <c:v>2.63</c:v>
                      </c:pt>
                      <c:pt idx="10002">
                        <c:v>2.63</c:v>
                      </c:pt>
                      <c:pt idx="10003">
                        <c:v>2.63</c:v>
                      </c:pt>
                      <c:pt idx="10004">
                        <c:v>2.63</c:v>
                      </c:pt>
                      <c:pt idx="10005">
                        <c:v>2.62</c:v>
                      </c:pt>
                      <c:pt idx="10006">
                        <c:v>2.62</c:v>
                      </c:pt>
                      <c:pt idx="10007">
                        <c:v>2.63</c:v>
                      </c:pt>
                      <c:pt idx="10008">
                        <c:v>2.61</c:v>
                      </c:pt>
                      <c:pt idx="10009">
                        <c:v>2.63</c:v>
                      </c:pt>
                      <c:pt idx="10010">
                        <c:v>2.62</c:v>
                      </c:pt>
                      <c:pt idx="10011">
                        <c:v>2.61</c:v>
                      </c:pt>
                      <c:pt idx="10012">
                        <c:v>2.63</c:v>
                      </c:pt>
                      <c:pt idx="10013">
                        <c:v>2.61</c:v>
                      </c:pt>
                      <c:pt idx="10014">
                        <c:v>2.62</c:v>
                      </c:pt>
                      <c:pt idx="10015">
                        <c:v>2.62</c:v>
                      </c:pt>
                      <c:pt idx="10016">
                        <c:v>2.62</c:v>
                      </c:pt>
                      <c:pt idx="10017">
                        <c:v>2.61</c:v>
                      </c:pt>
                      <c:pt idx="10018">
                        <c:v>2.62</c:v>
                      </c:pt>
                      <c:pt idx="10019">
                        <c:v>2.61</c:v>
                      </c:pt>
                      <c:pt idx="10020">
                        <c:v>2.63</c:v>
                      </c:pt>
                      <c:pt idx="10021">
                        <c:v>2.63</c:v>
                      </c:pt>
                      <c:pt idx="10022">
                        <c:v>2.63</c:v>
                      </c:pt>
                      <c:pt idx="10023">
                        <c:v>2.63</c:v>
                      </c:pt>
                      <c:pt idx="10024">
                        <c:v>2.62</c:v>
                      </c:pt>
                      <c:pt idx="10025">
                        <c:v>2.61</c:v>
                      </c:pt>
                      <c:pt idx="10026">
                        <c:v>2.61</c:v>
                      </c:pt>
                      <c:pt idx="10027">
                        <c:v>2.61</c:v>
                      </c:pt>
                      <c:pt idx="10028">
                        <c:v>2.61</c:v>
                      </c:pt>
                      <c:pt idx="10029">
                        <c:v>2.63</c:v>
                      </c:pt>
                      <c:pt idx="10030">
                        <c:v>2.64</c:v>
                      </c:pt>
                      <c:pt idx="10031">
                        <c:v>2.61</c:v>
                      </c:pt>
                      <c:pt idx="10032">
                        <c:v>2.63</c:v>
                      </c:pt>
                      <c:pt idx="10033">
                        <c:v>2.63</c:v>
                      </c:pt>
                      <c:pt idx="10034">
                        <c:v>2.61</c:v>
                      </c:pt>
                      <c:pt idx="10035">
                        <c:v>2.63</c:v>
                      </c:pt>
                      <c:pt idx="10036">
                        <c:v>2.61</c:v>
                      </c:pt>
                      <c:pt idx="10037">
                        <c:v>2.63</c:v>
                      </c:pt>
                      <c:pt idx="10038">
                        <c:v>2.6</c:v>
                      </c:pt>
                      <c:pt idx="10039">
                        <c:v>2.62</c:v>
                      </c:pt>
                      <c:pt idx="10040">
                        <c:v>2.62</c:v>
                      </c:pt>
                      <c:pt idx="10041">
                        <c:v>2.61</c:v>
                      </c:pt>
                      <c:pt idx="10042">
                        <c:v>2.61</c:v>
                      </c:pt>
                      <c:pt idx="10043">
                        <c:v>2.62</c:v>
                      </c:pt>
                      <c:pt idx="10044">
                        <c:v>2.61</c:v>
                      </c:pt>
                      <c:pt idx="10045">
                        <c:v>2.62</c:v>
                      </c:pt>
                      <c:pt idx="10046">
                        <c:v>2.63</c:v>
                      </c:pt>
                      <c:pt idx="10047">
                        <c:v>2.62</c:v>
                      </c:pt>
                      <c:pt idx="10048">
                        <c:v>2.61</c:v>
                      </c:pt>
                      <c:pt idx="10049">
                        <c:v>2.62</c:v>
                      </c:pt>
                      <c:pt idx="10050">
                        <c:v>2.62</c:v>
                      </c:pt>
                      <c:pt idx="10051">
                        <c:v>2.61</c:v>
                      </c:pt>
                      <c:pt idx="10052">
                        <c:v>2.62</c:v>
                      </c:pt>
                      <c:pt idx="10053">
                        <c:v>2.61</c:v>
                      </c:pt>
                      <c:pt idx="10054">
                        <c:v>2.61</c:v>
                      </c:pt>
                      <c:pt idx="10055">
                        <c:v>2.61</c:v>
                      </c:pt>
                      <c:pt idx="10056">
                        <c:v>2.58</c:v>
                      </c:pt>
                      <c:pt idx="10057">
                        <c:v>2.61</c:v>
                      </c:pt>
                      <c:pt idx="10058">
                        <c:v>2.61</c:v>
                      </c:pt>
                      <c:pt idx="10059">
                        <c:v>2.6</c:v>
                      </c:pt>
                      <c:pt idx="10060">
                        <c:v>2.62</c:v>
                      </c:pt>
                      <c:pt idx="10061">
                        <c:v>2.62</c:v>
                      </c:pt>
                      <c:pt idx="10062">
                        <c:v>2.61</c:v>
                      </c:pt>
                      <c:pt idx="10063">
                        <c:v>2.62</c:v>
                      </c:pt>
                      <c:pt idx="10064">
                        <c:v>2.62</c:v>
                      </c:pt>
                      <c:pt idx="10065">
                        <c:v>2.6</c:v>
                      </c:pt>
                      <c:pt idx="10066">
                        <c:v>2.62</c:v>
                      </c:pt>
                      <c:pt idx="10067">
                        <c:v>2.61</c:v>
                      </c:pt>
                      <c:pt idx="10068">
                        <c:v>2.61</c:v>
                      </c:pt>
                      <c:pt idx="10069">
                        <c:v>2.6</c:v>
                      </c:pt>
                      <c:pt idx="10070">
                        <c:v>2.61</c:v>
                      </c:pt>
                      <c:pt idx="10071">
                        <c:v>2.6</c:v>
                      </c:pt>
                      <c:pt idx="10072">
                        <c:v>2.6</c:v>
                      </c:pt>
                      <c:pt idx="10073">
                        <c:v>2.61</c:v>
                      </c:pt>
                      <c:pt idx="10074">
                        <c:v>2.61</c:v>
                      </c:pt>
                      <c:pt idx="10075">
                        <c:v>2.61</c:v>
                      </c:pt>
                      <c:pt idx="10076">
                        <c:v>2.61</c:v>
                      </c:pt>
                      <c:pt idx="10077">
                        <c:v>2.6</c:v>
                      </c:pt>
                      <c:pt idx="10078">
                        <c:v>2.6</c:v>
                      </c:pt>
                      <c:pt idx="10079">
                        <c:v>2.6</c:v>
                      </c:pt>
                      <c:pt idx="10080">
                        <c:v>2.61</c:v>
                      </c:pt>
                      <c:pt idx="10081">
                        <c:v>2.61</c:v>
                      </c:pt>
                      <c:pt idx="10082">
                        <c:v>2.6</c:v>
                      </c:pt>
                      <c:pt idx="10083">
                        <c:v>2.6</c:v>
                      </c:pt>
                      <c:pt idx="10084">
                        <c:v>2.6</c:v>
                      </c:pt>
                      <c:pt idx="10085">
                        <c:v>2.6</c:v>
                      </c:pt>
                      <c:pt idx="10086">
                        <c:v>2.6</c:v>
                      </c:pt>
                      <c:pt idx="10087">
                        <c:v>2.61</c:v>
                      </c:pt>
                      <c:pt idx="10088">
                        <c:v>2.6</c:v>
                      </c:pt>
                      <c:pt idx="10089">
                        <c:v>2.6</c:v>
                      </c:pt>
                      <c:pt idx="10090">
                        <c:v>2.61</c:v>
                      </c:pt>
                      <c:pt idx="10091">
                        <c:v>2.58</c:v>
                      </c:pt>
                      <c:pt idx="10092">
                        <c:v>2.6</c:v>
                      </c:pt>
                      <c:pt idx="10093">
                        <c:v>2.6</c:v>
                      </c:pt>
                      <c:pt idx="10094">
                        <c:v>2.59</c:v>
                      </c:pt>
                      <c:pt idx="10095">
                        <c:v>2.59</c:v>
                      </c:pt>
                      <c:pt idx="10096">
                        <c:v>2.58</c:v>
                      </c:pt>
                      <c:pt idx="10097">
                        <c:v>2.59</c:v>
                      </c:pt>
                      <c:pt idx="10098">
                        <c:v>2.57</c:v>
                      </c:pt>
                      <c:pt idx="10099">
                        <c:v>2.59</c:v>
                      </c:pt>
                      <c:pt idx="10100">
                        <c:v>2.58</c:v>
                      </c:pt>
                      <c:pt idx="10101">
                        <c:v>2.58</c:v>
                      </c:pt>
                      <c:pt idx="10102">
                        <c:v>2.58</c:v>
                      </c:pt>
                      <c:pt idx="10103">
                        <c:v>2.56</c:v>
                      </c:pt>
                      <c:pt idx="10104">
                        <c:v>2.57</c:v>
                      </c:pt>
                      <c:pt idx="10105">
                        <c:v>2.57</c:v>
                      </c:pt>
                      <c:pt idx="10106">
                        <c:v>2.58</c:v>
                      </c:pt>
                      <c:pt idx="10107">
                        <c:v>2.57</c:v>
                      </c:pt>
                      <c:pt idx="10108">
                        <c:v>2.59</c:v>
                      </c:pt>
                      <c:pt idx="10109">
                        <c:v>2.59</c:v>
                      </c:pt>
                      <c:pt idx="10110">
                        <c:v>2.59</c:v>
                      </c:pt>
                      <c:pt idx="10111">
                        <c:v>2.58</c:v>
                      </c:pt>
                      <c:pt idx="10112">
                        <c:v>2.59</c:v>
                      </c:pt>
                      <c:pt idx="10113">
                        <c:v>2.58</c:v>
                      </c:pt>
                      <c:pt idx="10114">
                        <c:v>2.59</c:v>
                      </c:pt>
                      <c:pt idx="10115">
                        <c:v>2.58</c:v>
                      </c:pt>
                      <c:pt idx="10116">
                        <c:v>2.58</c:v>
                      </c:pt>
                      <c:pt idx="10117">
                        <c:v>2.59</c:v>
                      </c:pt>
                      <c:pt idx="10118">
                        <c:v>2.58</c:v>
                      </c:pt>
                      <c:pt idx="10119">
                        <c:v>2.58</c:v>
                      </c:pt>
                      <c:pt idx="10120">
                        <c:v>2.59</c:v>
                      </c:pt>
                      <c:pt idx="10121">
                        <c:v>2.58</c:v>
                      </c:pt>
                      <c:pt idx="10122">
                        <c:v>2.57</c:v>
                      </c:pt>
                      <c:pt idx="10123">
                        <c:v>2.57</c:v>
                      </c:pt>
                      <c:pt idx="10124">
                        <c:v>2.57</c:v>
                      </c:pt>
                      <c:pt idx="10125">
                        <c:v>2.58</c:v>
                      </c:pt>
                      <c:pt idx="10126">
                        <c:v>2.58</c:v>
                      </c:pt>
                      <c:pt idx="10127">
                        <c:v>2.57</c:v>
                      </c:pt>
                      <c:pt idx="10128">
                        <c:v>2.58</c:v>
                      </c:pt>
                      <c:pt idx="10129">
                        <c:v>2.57</c:v>
                      </c:pt>
                      <c:pt idx="10130">
                        <c:v>2.58</c:v>
                      </c:pt>
                      <c:pt idx="10131">
                        <c:v>2.57</c:v>
                      </c:pt>
                      <c:pt idx="10132">
                        <c:v>2.57</c:v>
                      </c:pt>
                      <c:pt idx="10133">
                        <c:v>2.5499999999999998</c:v>
                      </c:pt>
                      <c:pt idx="10134">
                        <c:v>2.56</c:v>
                      </c:pt>
                      <c:pt idx="10135">
                        <c:v>2.54</c:v>
                      </c:pt>
                      <c:pt idx="10136">
                        <c:v>2.54</c:v>
                      </c:pt>
                      <c:pt idx="10137">
                        <c:v>2.5299999999999998</c:v>
                      </c:pt>
                      <c:pt idx="10138">
                        <c:v>2.52</c:v>
                      </c:pt>
                      <c:pt idx="10139">
                        <c:v>2.54</c:v>
                      </c:pt>
                      <c:pt idx="10140">
                        <c:v>2.5299999999999998</c:v>
                      </c:pt>
                      <c:pt idx="10141">
                        <c:v>2.5499999999999998</c:v>
                      </c:pt>
                      <c:pt idx="10142">
                        <c:v>2.5499999999999998</c:v>
                      </c:pt>
                      <c:pt idx="10143">
                        <c:v>2.5299999999999998</c:v>
                      </c:pt>
                      <c:pt idx="10144">
                        <c:v>2.5499999999999998</c:v>
                      </c:pt>
                      <c:pt idx="10145">
                        <c:v>2.54</c:v>
                      </c:pt>
                      <c:pt idx="10146">
                        <c:v>2.5499999999999998</c:v>
                      </c:pt>
                      <c:pt idx="10147">
                        <c:v>2.56</c:v>
                      </c:pt>
                      <c:pt idx="10148">
                        <c:v>2.57</c:v>
                      </c:pt>
                      <c:pt idx="10149">
                        <c:v>2.56</c:v>
                      </c:pt>
                      <c:pt idx="10150">
                        <c:v>2.56</c:v>
                      </c:pt>
                      <c:pt idx="10151">
                        <c:v>2.57</c:v>
                      </c:pt>
                      <c:pt idx="10152">
                        <c:v>2.56</c:v>
                      </c:pt>
                      <c:pt idx="10153">
                        <c:v>2.56</c:v>
                      </c:pt>
                      <c:pt idx="10154">
                        <c:v>2.57</c:v>
                      </c:pt>
                      <c:pt idx="10155">
                        <c:v>2.57</c:v>
                      </c:pt>
                      <c:pt idx="10156">
                        <c:v>2.57</c:v>
                      </c:pt>
                      <c:pt idx="10157">
                        <c:v>2.58</c:v>
                      </c:pt>
                      <c:pt idx="10158">
                        <c:v>2.57</c:v>
                      </c:pt>
                      <c:pt idx="10159">
                        <c:v>2.57</c:v>
                      </c:pt>
                      <c:pt idx="10160">
                        <c:v>2.57</c:v>
                      </c:pt>
                      <c:pt idx="10161">
                        <c:v>2.58</c:v>
                      </c:pt>
                      <c:pt idx="10162">
                        <c:v>2.59</c:v>
                      </c:pt>
                      <c:pt idx="10163">
                        <c:v>2.58</c:v>
                      </c:pt>
                      <c:pt idx="10164">
                        <c:v>2.57</c:v>
                      </c:pt>
                      <c:pt idx="10165">
                        <c:v>2.59</c:v>
                      </c:pt>
                      <c:pt idx="10166">
                        <c:v>2.59</c:v>
                      </c:pt>
                      <c:pt idx="10167">
                        <c:v>2.57</c:v>
                      </c:pt>
                      <c:pt idx="10168">
                        <c:v>2.59</c:v>
                      </c:pt>
                      <c:pt idx="10169">
                        <c:v>2.56</c:v>
                      </c:pt>
                      <c:pt idx="10170">
                        <c:v>2.57</c:v>
                      </c:pt>
                      <c:pt idx="10171">
                        <c:v>2.56</c:v>
                      </c:pt>
                      <c:pt idx="10172">
                        <c:v>2.57</c:v>
                      </c:pt>
                      <c:pt idx="10173">
                        <c:v>2.56</c:v>
                      </c:pt>
                      <c:pt idx="10174">
                        <c:v>2.56</c:v>
                      </c:pt>
                      <c:pt idx="10175">
                        <c:v>2.56</c:v>
                      </c:pt>
                      <c:pt idx="10176">
                        <c:v>2.57</c:v>
                      </c:pt>
                      <c:pt idx="10177">
                        <c:v>2.57</c:v>
                      </c:pt>
                      <c:pt idx="10178">
                        <c:v>2.59</c:v>
                      </c:pt>
                      <c:pt idx="10179">
                        <c:v>2.58</c:v>
                      </c:pt>
                      <c:pt idx="10180">
                        <c:v>2.59</c:v>
                      </c:pt>
                      <c:pt idx="10181">
                        <c:v>2.6</c:v>
                      </c:pt>
                      <c:pt idx="10182">
                        <c:v>2.6</c:v>
                      </c:pt>
                      <c:pt idx="10183">
                        <c:v>2.58</c:v>
                      </c:pt>
                      <c:pt idx="10184">
                        <c:v>2.59</c:v>
                      </c:pt>
                      <c:pt idx="10185">
                        <c:v>2.59</c:v>
                      </c:pt>
                      <c:pt idx="10186">
                        <c:v>2.59</c:v>
                      </c:pt>
                      <c:pt idx="10187">
                        <c:v>2.59</c:v>
                      </c:pt>
                      <c:pt idx="10188">
                        <c:v>2.6</c:v>
                      </c:pt>
                      <c:pt idx="10189">
                        <c:v>2.59</c:v>
                      </c:pt>
                      <c:pt idx="10190">
                        <c:v>2.62</c:v>
                      </c:pt>
                      <c:pt idx="10191">
                        <c:v>2.59</c:v>
                      </c:pt>
                      <c:pt idx="10192">
                        <c:v>2.59</c:v>
                      </c:pt>
                      <c:pt idx="10193">
                        <c:v>2.59</c:v>
                      </c:pt>
                      <c:pt idx="10194">
                        <c:v>2.6</c:v>
                      </c:pt>
                      <c:pt idx="10195">
                        <c:v>2.6</c:v>
                      </c:pt>
                      <c:pt idx="10196">
                        <c:v>2.59</c:v>
                      </c:pt>
                      <c:pt idx="10197">
                        <c:v>2.59</c:v>
                      </c:pt>
                      <c:pt idx="10198">
                        <c:v>2.62</c:v>
                      </c:pt>
                      <c:pt idx="10199">
                        <c:v>2.62</c:v>
                      </c:pt>
                      <c:pt idx="10200">
                        <c:v>2.61</c:v>
                      </c:pt>
                      <c:pt idx="10201">
                        <c:v>2.61</c:v>
                      </c:pt>
                      <c:pt idx="10202">
                        <c:v>2.62</c:v>
                      </c:pt>
                      <c:pt idx="10203">
                        <c:v>2.6</c:v>
                      </c:pt>
                      <c:pt idx="10204">
                        <c:v>2.63</c:v>
                      </c:pt>
                      <c:pt idx="10205">
                        <c:v>2.62</c:v>
                      </c:pt>
                      <c:pt idx="10206">
                        <c:v>2.62</c:v>
                      </c:pt>
                      <c:pt idx="10207">
                        <c:v>2.62</c:v>
                      </c:pt>
                      <c:pt idx="10208">
                        <c:v>2.62</c:v>
                      </c:pt>
                      <c:pt idx="10209">
                        <c:v>2.62</c:v>
                      </c:pt>
                      <c:pt idx="10210">
                        <c:v>2.62</c:v>
                      </c:pt>
                      <c:pt idx="10211">
                        <c:v>2.63</c:v>
                      </c:pt>
                      <c:pt idx="10212">
                        <c:v>2.63</c:v>
                      </c:pt>
                      <c:pt idx="10213">
                        <c:v>2.62</c:v>
                      </c:pt>
                      <c:pt idx="10214">
                        <c:v>2.63</c:v>
                      </c:pt>
                      <c:pt idx="10215">
                        <c:v>2.64</c:v>
                      </c:pt>
                      <c:pt idx="10216">
                        <c:v>2.62</c:v>
                      </c:pt>
                      <c:pt idx="10217">
                        <c:v>2.61</c:v>
                      </c:pt>
                      <c:pt idx="10218">
                        <c:v>2.62</c:v>
                      </c:pt>
                      <c:pt idx="10219">
                        <c:v>2.6</c:v>
                      </c:pt>
                      <c:pt idx="10220">
                        <c:v>2.61</c:v>
                      </c:pt>
                      <c:pt idx="10221">
                        <c:v>2.61</c:v>
                      </c:pt>
                      <c:pt idx="10222">
                        <c:v>2.64</c:v>
                      </c:pt>
                      <c:pt idx="10223">
                        <c:v>2.63</c:v>
                      </c:pt>
                      <c:pt idx="10224">
                        <c:v>2.62</c:v>
                      </c:pt>
                      <c:pt idx="10225">
                        <c:v>2.64</c:v>
                      </c:pt>
                      <c:pt idx="10226">
                        <c:v>2.63</c:v>
                      </c:pt>
                      <c:pt idx="10227">
                        <c:v>2.62</c:v>
                      </c:pt>
                      <c:pt idx="10228">
                        <c:v>2.64</c:v>
                      </c:pt>
                      <c:pt idx="10229">
                        <c:v>2.65</c:v>
                      </c:pt>
                      <c:pt idx="10230">
                        <c:v>2.63</c:v>
                      </c:pt>
                      <c:pt idx="10231">
                        <c:v>2.65</c:v>
                      </c:pt>
                      <c:pt idx="10232">
                        <c:v>2.64</c:v>
                      </c:pt>
                      <c:pt idx="10233">
                        <c:v>2.62</c:v>
                      </c:pt>
                      <c:pt idx="10234">
                        <c:v>2.64</c:v>
                      </c:pt>
                      <c:pt idx="10235">
                        <c:v>2.64</c:v>
                      </c:pt>
                      <c:pt idx="10236">
                        <c:v>2.63</c:v>
                      </c:pt>
                      <c:pt idx="10237">
                        <c:v>2.64</c:v>
                      </c:pt>
                      <c:pt idx="10238">
                        <c:v>2.64</c:v>
                      </c:pt>
                      <c:pt idx="10239">
                        <c:v>2.64</c:v>
                      </c:pt>
                      <c:pt idx="10240">
                        <c:v>2.64</c:v>
                      </c:pt>
                      <c:pt idx="10241">
                        <c:v>2.64</c:v>
                      </c:pt>
                      <c:pt idx="10242">
                        <c:v>2.62</c:v>
                      </c:pt>
                      <c:pt idx="10243">
                        <c:v>2.65</c:v>
                      </c:pt>
                      <c:pt idx="10244">
                        <c:v>2.64</c:v>
                      </c:pt>
                      <c:pt idx="10245">
                        <c:v>2.64</c:v>
                      </c:pt>
                      <c:pt idx="10246">
                        <c:v>2.63</c:v>
                      </c:pt>
                      <c:pt idx="10247">
                        <c:v>2.65</c:v>
                      </c:pt>
                      <c:pt idx="10248">
                        <c:v>2.63</c:v>
                      </c:pt>
                      <c:pt idx="10249">
                        <c:v>2.64</c:v>
                      </c:pt>
                      <c:pt idx="10250">
                        <c:v>2.65</c:v>
                      </c:pt>
                      <c:pt idx="10251">
                        <c:v>2.62</c:v>
                      </c:pt>
                      <c:pt idx="10252">
                        <c:v>2.62</c:v>
                      </c:pt>
                      <c:pt idx="10253">
                        <c:v>2.64</c:v>
                      </c:pt>
                      <c:pt idx="10254">
                        <c:v>2.61</c:v>
                      </c:pt>
                      <c:pt idx="10255">
                        <c:v>2.64</c:v>
                      </c:pt>
                      <c:pt idx="10256">
                        <c:v>2.62</c:v>
                      </c:pt>
                      <c:pt idx="10257">
                        <c:v>2.63</c:v>
                      </c:pt>
                      <c:pt idx="10258">
                        <c:v>2.62</c:v>
                      </c:pt>
                      <c:pt idx="10259">
                        <c:v>2.63</c:v>
                      </c:pt>
                      <c:pt idx="10260">
                        <c:v>2.62</c:v>
                      </c:pt>
                      <c:pt idx="10261">
                        <c:v>2.62</c:v>
                      </c:pt>
                      <c:pt idx="10262">
                        <c:v>2.62</c:v>
                      </c:pt>
                      <c:pt idx="10263">
                        <c:v>2.62</c:v>
                      </c:pt>
                      <c:pt idx="10264">
                        <c:v>2.62</c:v>
                      </c:pt>
                      <c:pt idx="10265">
                        <c:v>2.62</c:v>
                      </c:pt>
                      <c:pt idx="10266">
                        <c:v>2.62</c:v>
                      </c:pt>
                      <c:pt idx="10267">
                        <c:v>2.62</c:v>
                      </c:pt>
                      <c:pt idx="10268">
                        <c:v>2.62</c:v>
                      </c:pt>
                      <c:pt idx="10269">
                        <c:v>2.62</c:v>
                      </c:pt>
                      <c:pt idx="10270">
                        <c:v>2.62</c:v>
                      </c:pt>
                      <c:pt idx="10271">
                        <c:v>2.62</c:v>
                      </c:pt>
                      <c:pt idx="10272">
                        <c:v>2.63</c:v>
                      </c:pt>
                      <c:pt idx="10273">
                        <c:v>2.62</c:v>
                      </c:pt>
                      <c:pt idx="10274">
                        <c:v>2.62</c:v>
                      </c:pt>
                      <c:pt idx="10275">
                        <c:v>2.62</c:v>
                      </c:pt>
                      <c:pt idx="10276">
                        <c:v>2.64</c:v>
                      </c:pt>
                      <c:pt idx="10277">
                        <c:v>2.65</c:v>
                      </c:pt>
                      <c:pt idx="10278">
                        <c:v>2.64</c:v>
                      </c:pt>
                      <c:pt idx="10279">
                        <c:v>2.65</c:v>
                      </c:pt>
                      <c:pt idx="10280">
                        <c:v>2.64</c:v>
                      </c:pt>
                      <c:pt idx="10281">
                        <c:v>2.65</c:v>
                      </c:pt>
                      <c:pt idx="10282">
                        <c:v>2.62</c:v>
                      </c:pt>
                      <c:pt idx="10283">
                        <c:v>2.63</c:v>
                      </c:pt>
                      <c:pt idx="10284">
                        <c:v>2.62</c:v>
                      </c:pt>
                      <c:pt idx="10285">
                        <c:v>2.63</c:v>
                      </c:pt>
                      <c:pt idx="10286">
                        <c:v>2.62</c:v>
                      </c:pt>
                      <c:pt idx="10287">
                        <c:v>2.64</c:v>
                      </c:pt>
                      <c:pt idx="10288">
                        <c:v>2.64</c:v>
                      </c:pt>
                      <c:pt idx="10289">
                        <c:v>2.64</c:v>
                      </c:pt>
                      <c:pt idx="10290">
                        <c:v>2.63</c:v>
                      </c:pt>
                      <c:pt idx="10291">
                        <c:v>2.63</c:v>
                      </c:pt>
                      <c:pt idx="10292">
                        <c:v>2.64</c:v>
                      </c:pt>
                      <c:pt idx="10293">
                        <c:v>2.62</c:v>
                      </c:pt>
                      <c:pt idx="10294">
                        <c:v>2.62</c:v>
                      </c:pt>
                      <c:pt idx="10295">
                        <c:v>2.62</c:v>
                      </c:pt>
                      <c:pt idx="10296">
                        <c:v>2.64</c:v>
                      </c:pt>
                      <c:pt idx="10297">
                        <c:v>2.64</c:v>
                      </c:pt>
                      <c:pt idx="10298">
                        <c:v>2.65</c:v>
                      </c:pt>
                      <c:pt idx="10299">
                        <c:v>2.64</c:v>
                      </c:pt>
                      <c:pt idx="10300">
                        <c:v>2.63</c:v>
                      </c:pt>
                      <c:pt idx="10301">
                        <c:v>2.64</c:v>
                      </c:pt>
                      <c:pt idx="10302">
                        <c:v>2.64</c:v>
                      </c:pt>
                      <c:pt idx="10303">
                        <c:v>2.65</c:v>
                      </c:pt>
                      <c:pt idx="10304">
                        <c:v>2.63</c:v>
                      </c:pt>
                      <c:pt idx="10305">
                        <c:v>2.65</c:v>
                      </c:pt>
                      <c:pt idx="10306">
                        <c:v>2.64</c:v>
                      </c:pt>
                      <c:pt idx="10307">
                        <c:v>2.65</c:v>
                      </c:pt>
                      <c:pt idx="10308">
                        <c:v>2.65</c:v>
                      </c:pt>
                      <c:pt idx="10309">
                        <c:v>2.65</c:v>
                      </c:pt>
                      <c:pt idx="10310">
                        <c:v>2.64</c:v>
                      </c:pt>
                      <c:pt idx="10311">
                        <c:v>2.65</c:v>
                      </c:pt>
                      <c:pt idx="10312">
                        <c:v>2.64</c:v>
                      </c:pt>
                      <c:pt idx="10313">
                        <c:v>2.64</c:v>
                      </c:pt>
                      <c:pt idx="10314">
                        <c:v>2.66</c:v>
                      </c:pt>
                      <c:pt idx="10315">
                        <c:v>2.65</c:v>
                      </c:pt>
                      <c:pt idx="10316">
                        <c:v>2.66</c:v>
                      </c:pt>
                      <c:pt idx="10317">
                        <c:v>2.65</c:v>
                      </c:pt>
                      <c:pt idx="10318">
                        <c:v>2.64</c:v>
                      </c:pt>
                      <c:pt idx="10319">
                        <c:v>2.65</c:v>
                      </c:pt>
                      <c:pt idx="10320">
                        <c:v>2.65</c:v>
                      </c:pt>
                      <c:pt idx="10321">
                        <c:v>2.64</c:v>
                      </c:pt>
                      <c:pt idx="10322">
                        <c:v>2.64</c:v>
                      </c:pt>
                      <c:pt idx="10323">
                        <c:v>2.62</c:v>
                      </c:pt>
                      <c:pt idx="10324">
                        <c:v>2.64</c:v>
                      </c:pt>
                      <c:pt idx="10325">
                        <c:v>2.62</c:v>
                      </c:pt>
                      <c:pt idx="10326">
                        <c:v>2.62</c:v>
                      </c:pt>
                      <c:pt idx="10327">
                        <c:v>2.64</c:v>
                      </c:pt>
                      <c:pt idx="10328">
                        <c:v>2.65</c:v>
                      </c:pt>
                      <c:pt idx="10329">
                        <c:v>2.62</c:v>
                      </c:pt>
                      <c:pt idx="10330">
                        <c:v>2.62</c:v>
                      </c:pt>
                      <c:pt idx="10331">
                        <c:v>2.62</c:v>
                      </c:pt>
                      <c:pt idx="10332">
                        <c:v>2.63</c:v>
                      </c:pt>
                      <c:pt idx="10333">
                        <c:v>2.64</c:v>
                      </c:pt>
                      <c:pt idx="10334">
                        <c:v>2.66</c:v>
                      </c:pt>
                      <c:pt idx="10335">
                        <c:v>2.64</c:v>
                      </c:pt>
                      <c:pt idx="10336">
                        <c:v>2.63</c:v>
                      </c:pt>
                      <c:pt idx="10337">
                        <c:v>2.66</c:v>
                      </c:pt>
                      <c:pt idx="10338">
                        <c:v>2.65</c:v>
                      </c:pt>
                      <c:pt idx="10339">
                        <c:v>2.65</c:v>
                      </c:pt>
                      <c:pt idx="10340">
                        <c:v>2.62</c:v>
                      </c:pt>
                      <c:pt idx="10341">
                        <c:v>2.64</c:v>
                      </c:pt>
                      <c:pt idx="10342">
                        <c:v>2.63</c:v>
                      </c:pt>
                      <c:pt idx="10343">
                        <c:v>2.63</c:v>
                      </c:pt>
                      <c:pt idx="10344">
                        <c:v>2.66</c:v>
                      </c:pt>
                      <c:pt idx="10345">
                        <c:v>2.65</c:v>
                      </c:pt>
                      <c:pt idx="10346">
                        <c:v>2.65</c:v>
                      </c:pt>
                      <c:pt idx="10347">
                        <c:v>2.64</c:v>
                      </c:pt>
                      <c:pt idx="10348">
                        <c:v>2.66</c:v>
                      </c:pt>
                      <c:pt idx="10349">
                        <c:v>2.61</c:v>
                      </c:pt>
                      <c:pt idx="10350">
                        <c:v>2.65</c:v>
                      </c:pt>
                      <c:pt idx="10351">
                        <c:v>2.65</c:v>
                      </c:pt>
                      <c:pt idx="10352">
                        <c:v>2.64</c:v>
                      </c:pt>
                      <c:pt idx="10353">
                        <c:v>2.65</c:v>
                      </c:pt>
                      <c:pt idx="10354">
                        <c:v>2.66</c:v>
                      </c:pt>
                      <c:pt idx="10355">
                        <c:v>2.65</c:v>
                      </c:pt>
                      <c:pt idx="10356">
                        <c:v>2.65</c:v>
                      </c:pt>
                      <c:pt idx="10357">
                        <c:v>2.64</c:v>
                      </c:pt>
                      <c:pt idx="10358">
                        <c:v>2.65</c:v>
                      </c:pt>
                      <c:pt idx="10359">
                        <c:v>2.65</c:v>
                      </c:pt>
                      <c:pt idx="10360">
                        <c:v>2.66</c:v>
                      </c:pt>
                      <c:pt idx="10361">
                        <c:v>2.64</c:v>
                      </c:pt>
                      <c:pt idx="10362">
                        <c:v>2.65</c:v>
                      </c:pt>
                      <c:pt idx="10363">
                        <c:v>2.65</c:v>
                      </c:pt>
                      <c:pt idx="10364">
                        <c:v>2.64</c:v>
                      </c:pt>
                      <c:pt idx="10365">
                        <c:v>2.65</c:v>
                      </c:pt>
                      <c:pt idx="10366">
                        <c:v>2.65</c:v>
                      </c:pt>
                      <c:pt idx="10367">
                        <c:v>2.64</c:v>
                      </c:pt>
                      <c:pt idx="10368">
                        <c:v>2.65</c:v>
                      </c:pt>
                      <c:pt idx="10369">
                        <c:v>2.65</c:v>
                      </c:pt>
                      <c:pt idx="10370">
                        <c:v>2.65</c:v>
                      </c:pt>
                      <c:pt idx="10371">
                        <c:v>2.65</c:v>
                      </c:pt>
                      <c:pt idx="10372">
                        <c:v>2.64</c:v>
                      </c:pt>
                      <c:pt idx="10373">
                        <c:v>2.64</c:v>
                      </c:pt>
                      <c:pt idx="10374">
                        <c:v>2.66</c:v>
                      </c:pt>
                      <c:pt idx="10375">
                        <c:v>2.62</c:v>
                      </c:pt>
                      <c:pt idx="10376">
                        <c:v>2.64</c:v>
                      </c:pt>
                      <c:pt idx="10377">
                        <c:v>2.62</c:v>
                      </c:pt>
                      <c:pt idx="10378">
                        <c:v>2.63</c:v>
                      </c:pt>
                      <c:pt idx="10379">
                        <c:v>2.63</c:v>
                      </c:pt>
                      <c:pt idx="10380">
                        <c:v>2.63</c:v>
                      </c:pt>
                      <c:pt idx="10381">
                        <c:v>2.63</c:v>
                      </c:pt>
                      <c:pt idx="10382">
                        <c:v>2.64</c:v>
                      </c:pt>
                      <c:pt idx="10383">
                        <c:v>2.62</c:v>
                      </c:pt>
                      <c:pt idx="10384">
                        <c:v>2.62</c:v>
                      </c:pt>
                      <c:pt idx="10385">
                        <c:v>2.64</c:v>
                      </c:pt>
                      <c:pt idx="10386">
                        <c:v>2.63</c:v>
                      </c:pt>
                      <c:pt idx="10387">
                        <c:v>2.63</c:v>
                      </c:pt>
                      <c:pt idx="10388">
                        <c:v>2.62</c:v>
                      </c:pt>
                      <c:pt idx="10389">
                        <c:v>2.62</c:v>
                      </c:pt>
                      <c:pt idx="10390">
                        <c:v>2.63</c:v>
                      </c:pt>
                      <c:pt idx="10391">
                        <c:v>2.61</c:v>
                      </c:pt>
                      <c:pt idx="10392">
                        <c:v>2.62</c:v>
                      </c:pt>
                      <c:pt idx="10393">
                        <c:v>2.63</c:v>
                      </c:pt>
                      <c:pt idx="10394">
                        <c:v>2.63</c:v>
                      </c:pt>
                      <c:pt idx="10395">
                        <c:v>2.62</c:v>
                      </c:pt>
                      <c:pt idx="10396">
                        <c:v>2.61</c:v>
                      </c:pt>
                      <c:pt idx="10397">
                        <c:v>2.62</c:v>
                      </c:pt>
                      <c:pt idx="10398">
                        <c:v>2.62</c:v>
                      </c:pt>
                      <c:pt idx="10399">
                        <c:v>2.62</c:v>
                      </c:pt>
                      <c:pt idx="10400">
                        <c:v>2.61</c:v>
                      </c:pt>
                      <c:pt idx="10401">
                        <c:v>2.62</c:v>
                      </c:pt>
                      <c:pt idx="10402">
                        <c:v>2.6</c:v>
                      </c:pt>
                      <c:pt idx="10403">
                        <c:v>2.61</c:v>
                      </c:pt>
                      <c:pt idx="10404">
                        <c:v>2.62</c:v>
                      </c:pt>
                      <c:pt idx="10405">
                        <c:v>2.62</c:v>
                      </c:pt>
                      <c:pt idx="10406">
                        <c:v>2.6</c:v>
                      </c:pt>
                      <c:pt idx="10407">
                        <c:v>2.59</c:v>
                      </c:pt>
                      <c:pt idx="10408">
                        <c:v>2.59</c:v>
                      </c:pt>
                      <c:pt idx="10409">
                        <c:v>2.62</c:v>
                      </c:pt>
                      <c:pt idx="10410">
                        <c:v>2.62</c:v>
                      </c:pt>
                      <c:pt idx="10411">
                        <c:v>2.59</c:v>
                      </c:pt>
                      <c:pt idx="10412">
                        <c:v>2.62</c:v>
                      </c:pt>
                      <c:pt idx="10413">
                        <c:v>2.61</c:v>
                      </c:pt>
                      <c:pt idx="10414">
                        <c:v>2.62</c:v>
                      </c:pt>
                      <c:pt idx="10415">
                        <c:v>2.61</c:v>
                      </c:pt>
                      <c:pt idx="10416">
                        <c:v>2.62</c:v>
                      </c:pt>
                      <c:pt idx="10417">
                        <c:v>2.61</c:v>
                      </c:pt>
                      <c:pt idx="10418">
                        <c:v>2.61</c:v>
                      </c:pt>
                      <c:pt idx="10419">
                        <c:v>2.62</c:v>
                      </c:pt>
                      <c:pt idx="10420">
                        <c:v>2.62</c:v>
                      </c:pt>
                      <c:pt idx="10421">
                        <c:v>2.62</c:v>
                      </c:pt>
                      <c:pt idx="10422">
                        <c:v>2.62</c:v>
                      </c:pt>
                      <c:pt idx="10423">
                        <c:v>2.62</c:v>
                      </c:pt>
                      <c:pt idx="10424">
                        <c:v>2.62</c:v>
                      </c:pt>
                      <c:pt idx="10425">
                        <c:v>2.61</c:v>
                      </c:pt>
                      <c:pt idx="10426">
                        <c:v>2.62</c:v>
                      </c:pt>
                      <c:pt idx="10427">
                        <c:v>2.6</c:v>
                      </c:pt>
                      <c:pt idx="10428">
                        <c:v>2.62</c:v>
                      </c:pt>
                      <c:pt idx="10429">
                        <c:v>2.6</c:v>
                      </c:pt>
                      <c:pt idx="10430">
                        <c:v>2.62</c:v>
                      </c:pt>
                      <c:pt idx="10431">
                        <c:v>2.61</c:v>
                      </c:pt>
                      <c:pt idx="10432">
                        <c:v>2.61</c:v>
                      </c:pt>
                      <c:pt idx="10433">
                        <c:v>2.62</c:v>
                      </c:pt>
                      <c:pt idx="10434">
                        <c:v>2.62</c:v>
                      </c:pt>
                      <c:pt idx="10435">
                        <c:v>2.61</c:v>
                      </c:pt>
                      <c:pt idx="10436">
                        <c:v>2.58</c:v>
                      </c:pt>
                      <c:pt idx="10437">
                        <c:v>2.61</c:v>
                      </c:pt>
                      <c:pt idx="10438">
                        <c:v>2.62</c:v>
                      </c:pt>
                      <c:pt idx="10439">
                        <c:v>2.62</c:v>
                      </c:pt>
                      <c:pt idx="10440">
                        <c:v>2.61</c:v>
                      </c:pt>
                      <c:pt idx="10441">
                        <c:v>2.61</c:v>
                      </c:pt>
                      <c:pt idx="10442">
                        <c:v>2.61</c:v>
                      </c:pt>
                      <c:pt idx="10443">
                        <c:v>2.62</c:v>
                      </c:pt>
                      <c:pt idx="10444">
                        <c:v>2.62</c:v>
                      </c:pt>
                      <c:pt idx="10445">
                        <c:v>2.62</c:v>
                      </c:pt>
                      <c:pt idx="10446">
                        <c:v>2.61</c:v>
                      </c:pt>
                      <c:pt idx="10447">
                        <c:v>2.61</c:v>
                      </c:pt>
                      <c:pt idx="10448">
                        <c:v>2.61</c:v>
                      </c:pt>
                      <c:pt idx="10449">
                        <c:v>2.62</c:v>
                      </c:pt>
                      <c:pt idx="10450">
                        <c:v>2.61</c:v>
                      </c:pt>
                      <c:pt idx="10451">
                        <c:v>2.61</c:v>
                      </c:pt>
                      <c:pt idx="10452">
                        <c:v>2.62</c:v>
                      </c:pt>
                      <c:pt idx="10453">
                        <c:v>2.61</c:v>
                      </c:pt>
                      <c:pt idx="10454">
                        <c:v>2.61</c:v>
                      </c:pt>
                      <c:pt idx="10455">
                        <c:v>2.6</c:v>
                      </c:pt>
                      <c:pt idx="10456">
                        <c:v>2.62</c:v>
                      </c:pt>
                      <c:pt idx="10457">
                        <c:v>2.61</c:v>
                      </c:pt>
                      <c:pt idx="10458">
                        <c:v>2.62</c:v>
                      </c:pt>
                      <c:pt idx="10459">
                        <c:v>2.59</c:v>
                      </c:pt>
                      <c:pt idx="10460">
                        <c:v>2.61</c:v>
                      </c:pt>
                      <c:pt idx="10461">
                        <c:v>2.62</c:v>
                      </c:pt>
                      <c:pt idx="10462">
                        <c:v>2.6</c:v>
                      </c:pt>
                      <c:pt idx="10463">
                        <c:v>2.6</c:v>
                      </c:pt>
                      <c:pt idx="10464">
                        <c:v>2.58</c:v>
                      </c:pt>
                      <c:pt idx="10465">
                        <c:v>2.59</c:v>
                      </c:pt>
                      <c:pt idx="10466">
                        <c:v>2.62</c:v>
                      </c:pt>
                      <c:pt idx="10467">
                        <c:v>2.61</c:v>
                      </c:pt>
                      <c:pt idx="10468">
                        <c:v>2.6</c:v>
                      </c:pt>
                      <c:pt idx="10469">
                        <c:v>2.59</c:v>
                      </c:pt>
                      <c:pt idx="10470">
                        <c:v>2.6</c:v>
                      </c:pt>
                      <c:pt idx="10471">
                        <c:v>2.61</c:v>
                      </c:pt>
                      <c:pt idx="10472">
                        <c:v>2.6</c:v>
                      </c:pt>
                      <c:pt idx="10473">
                        <c:v>2.61</c:v>
                      </c:pt>
                      <c:pt idx="10474">
                        <c:v>2.62</c:v>
                      </c:pt>
                      <c:pt idx="10475">
                        <c:v>2.62</c:v>
                      </c:pt>
                      <c:pt idx="10476">
                        <c:v>2.59</c:v>
                      </c:pt>
                      <c:pt idx="10477">
                        <c:v>2.6</c:v>
                      </c:pt>
                      <c:pt idx="10478">
                        <c:v>2.61</c:v>
                      </c:pt>
                      <c:pt idx="10479">
                        <c:v>2.6</c:v>
                      </c:pt>
                      <c:pt idx="10480">
                        <c:v>2.62</c:v>
                      </c:pt>
                      <c:pt idx="10481">
                        <c:v>2.62</c:v>
                      </c:pt>
                      <c:pt idx="10482">
                        <c:v>2.6</c:v>
                      </c:pt>
                      <c:pt idx="10483">
                        <c:v>2.61</c:v>
                      </c:pt>
                      <c:pt idx="10484">
                        <c:v>2.6</c:v>
                      </c:pt>
                      <c:pt idx="10485">
                        <c:v>2.59</c:v>
                      </c:pt>
                      <c:pt idx="10486">
                        <c:v>2.61</c:v>
                      </c:pt>
                      <c:pt idx="10487">
                        <c:v>2.59</c:v>
                      </c:pt>
                      <c:pt idx="10488">
                        <c:v>2.6</c:v>
                      </c:pt>
                      <c:pt idx="10489">
                        <c:v>2.6</c:v>
                      </c:pt>
                      <c:pt idx="10490">
                        <c:v>2.59</c:v>
                      </c:pt>
                      <c:pt idx="10491">
                        <c:v>2.59</c:v>
                      </c:pt>
                      <c:pt idx="10492">
                        <c:v>2.6</c:v>
                      </c:pt>
                      <c:pt idx="10493">
                        <c:v>2.62</c:v>
                      </c:pt>
                      <c:pt idx="10494">
                        <c:v>2.59</c:v>
                      </c:pt>
                      <c:pt idx="10495">
                        <c:v>2.6</c:v>
                      </c:pt>
                      <c:pt idx="10496">
                        <c:v>2.61</c:v>
                      </c:pt>
                      <c:pt idx="10497">
                        <c:v>2.6</c:v>
                      </c:pt>
                      <c:pt idx="10498">
                        <c:v>2.62</c:v>
                      </c:pt>
                      <c:pt idx="10499">
                        <c:v>2.6</c:v>
                      </c:pt>
                      <c:pt idx="10500">
                        <c:v>2.6</c:v>
                      </c:pt>
                      <c:pt idx="10501">
                        <c:v>2.61</c:v>
                      </c:pt>
                      <c:pt idx="10502">
                        <c:v>2.61</c:v>
                      </c:pt>
                      <c:pt idx="10503">
                        <c:v>2.61</c:v>
                      </c:pt>
                      <c:pt idx="10504">
                        <c:v>2.61</c:v>
                      </c:pt>
                      <c:pt idx="10505">
                        <c:v>2.6</c:v>
                      </c:pt>
                      <c:pt idx="10506">
                        <c:v>2.6</c:v>
                      </c:pt>
                      <c:pt idx="10507">
                        <c:v>2.6</c:v>
                      </c:pt>
                      <c:pt idx="10508">
                        <c:v>2.58</c:v>
                      </c:pt>
                      <c:pt idx="10509">
                        <c:v>2.6</c:v>
                      </c:pt>
                      <c:pt idx="10510">
                        <c:v>2.6</c:v>
                      </c:pt>
                      <c:pt idx="10511">
                        <c:v>2.59</c:v>
                      </c:pt>
                      <c:pt idx="10512">
                        <c:v>2.6</c:v>
                      </c:pt>
                      <c:pt idx="10513">
                        <c:v>2.6</c:v>
                      </c:pt>
                      <c:pt idx="10514">
                        <c:v>2.6</c:v>
                      </c:pt>
                      <c:pt idx="10515">
                        <c:v>2.6</c:v>
                      </c:pt>
                      <c:pt idx="10516">
                        <c:v>2.6</c:v>
                      </c:pt>
                      <c:pt idx="10517">
                        <c:v>2.59</c:v>
                      </c:pt>
                      <c:pt idx="10518">
                        <c:v>2.6</c:v>
                      </c:pt>
                      <c:pt idx="10519">
                        <c:v>2.59</c:v>
                      </c:pt>
                      <c:pt idx="10520">
                        <c:v>2.58</c:v>
                      </c:pt>
                      <c:pt idx="10521">
                        <c:v>2.59</c:v>
                      </c:pt>
                      <c:pt idx="10522">
                        <c:v>2.61</c:v>
                      </c:pt>
                      <c:pt idx="10523">
                        <c:v>2.6</c:v>
                      </c:pt>
                      <c:pt idx="10524">
                        <c:v>2.59</c:v>
                      </c:pt>
                      <c:pt idx="10525">
                        <c:v>2.59</c:v>
                      </c:pt>
                      <c:pt idx="10526">
                        <c:v>2.58</c:v>
                      </c:pt>
                      <c:pt idx="10527">
                        <c:v>2.59</c:v>
                      </c:pt>
                      <c:pt idx="10528">
                        <c:v>2.59</c:v>
                      </c:pt>
                      <c:pt idx="10529">
                        <c:v>2.59</c:v>
                      </c:pt>
                      <c:pt idx="10530">
                        <c:v>2.59</c:v>
                      </c:pt>
                      <c:pt idx="10531">
                        <c:v>2.59</c:v>
                      </c:pt>
                      <c:pt idx="10532">
                        <c:v>2.57</c:v>
                      </c:pt>
                      <c:pt idx="10533">
                        <c:v>2.59</c:v>
                      </c:pt>
                      <c:pt idx="10534">
                        <c:v>2.58</c:v>
                      </c:pt>
                      <c:pt idx="10535">
                        <c:v>2.58</c:v>
                      </c:pt>
                      <c:pt idx="10536">
                        <c:v>2.59</c:v>
                      </c:pt>
                      <c:pt idx="10537">
                        <c:v>2.57</c:v>
                      </c:pt>
                      <c:pt idx="10538">
                        <c:v>2.58</c:v>
                      </c:pt>
                      <c:pt idx="10539">
                        <c:v>2.59</c:v>
                      </c:pt>
                      <c:pt idx="10540">
                        <c:v>2.59</c:v>
                      </c:pt>
                      <c:pt idx="10541">
                        <c:v>2.58</c:v>
                      </c:pt>
                      <c:pt idx="10542">
                        <c:v>2.59</c:v>
                      </c:pt>
                      <c:pt idx="10543">
                        <c:v>2.58</c:v>
                      </c:pt>
                      <c:pt idx="10544">
                        <c:v>2.59</c:v>
                      </c:pt>
                      <c:pt idx="10545">
                        <c:v>2.58</c:v>
                      </c:pt>
                      <c:pt idx="10546">
                        <c:v>2.59</c:v>
                      </c:pt>
                      <c:pt idx="10547">
                        <c:v>2.59</c:v>
                      </c:pt>
                      <c:pt idx="10548">
                        <c:v>2.6</c:v>
                      </c:pt>
                      <c:pt idx="10549">
                        <c:v>2.59</c:v>
                      </c:pt>
                      <c:pt idx="10550">
                        <c:v>2.56</c:v>
                      </c:pt>
                      <c:pt idx="10551">
                        <c:v>2.59</c:v>
                      </c:pt>
                      <c:pt idx="10552">
                        <c:v>2.59</c:v>
                      </c:pt>
                      <c:pt idx="10553">
                        <c:v>2.58</c:v>
                      </c:pt>
                      <c:pt idx="10554">
                        <c:v>2.57</c:v>
                      </c:pt>
                      <c:pt idx="10555">
                        <c:v>2.58</c:v>
                      </c:pt>
                      <c:pt idx="10556">
                        <c:v>2.56</c:v>
                      </c:pt>
                      <c:pt idx="10557">
                        <c:v>2.57</c:v>
                      </c:pt>
                      <c:pt idx="10558">
                        <c:v>2.57</c:v>
                      </c:pt>
                      <c:pt idx="10559">
                        <c:v>2.56</c:v>
                      </c:pt>
                      <c:pt idx="10560">
                        <c:v>2.57</c:v>
                      </c:pt>
                      <c:pt idx="10561">
                        <c:v>2.56</c:v>
                      </c:pt>
                      <c:pt idx="10562">
                        <c:v>2.57</c:v>
                      </c:pt>
                      <c:pt idx="10563">
                        <c:v>2.57</c:v>
                      </c:pt>
                      <c:pt idx="10564">
                        <c:v>2.57</c:v>
                      </c:pt>
                      <c:pt idx="10565">
                        <c:v>2.58</c:v>
                      </c:pt>
                      <c:pt idx="10566">
                        <c:v>2.57</c:v>
                      </c:pt>
                      <c:pt idx="10567">
                        <c:v>2.58</c:v>
                      </c:pt>
                      <c:pt idx="10568">
                        <c:v>2.58</c:v>
                      </c:pt>
                      <c:pt idx="10569">
                        <c:v>2.56</c:v>
                      </c:pt>
                      <c:pt idx="10570">
                        <c:v>2.58</c:v>
                      </c:pt>
                      <c:pt idx="10571">
                        <c:v>2.57</c:v>
                      </c:pt>
                      <c:pt idx="10572">
                        <c:v>2.58</c:v>
                      </c:pt>
                      <c:pt idx="10573">
                        <c:v>2.57</c:v>
                      </c:pt>
                      <c:pt idx="10574">
                        <c:v>2.58</c:v>
                      </c:pt>
                      <c:pt idx="10575">
                        <c:v>2.57</c:v>
                      </c:pt>
                      <c:pt idx="10576">
                        <c:v>2.57</c:v>
                      </c:pt>
                      <c:pt idx="10577">
                        <c:v>2.57</c:v>
                      </c:pt>
                      <c:pt idx="10578">
                        <c:v>2.57</c:v>
                      </c:pt>
                      <c:pt idx="10579">
                        <c:v>2.58</c:v>
                      </c:pt>
                      <c:pt idx="10580">
                        <c:v>2.57</c:v>
                      </c:pt>
                      <c:pt idx="10581">
                        <c:v>2.58</c:v>
                      </c:pt>
                      <c:pt idx="10582">
                        <c:v>2.58</c:v>
                      </c:pt>
                      <c:pt idx="10583">
                        <c:v>2.5499999999999998</c:v>
                      </c:pt>
                      <c:pt idx="10584">
                        <c:v>2.58</c:v>
                      </c:pt>
                      <c:pt idx="10585">
                        <c:v>2.57</c:v>
                      </c:pt>
                      <c:pt idx="10586">
                        <c:v>2.58</c:v>
                      </c:pt>
                      <c:pt idx="10587">
                        <c:v>2.57</c:v>
                      </c:pt>
                      <c:pt idx="10588">
                        <c:v>2.57</c:v>
                      </c:pt>
                      <c:pt idx="10589">
                        <c:v>2.57</c:v>
                      </c:pt>
                      <c:pt idx="10590">
                        <c:v>2.57</c:v>
                      </c:pt>
                      <c:pt idx="10591">
                        <c:v>2.58</c:v>
                      </c:pt>
                      <c:pt idx="10592">
                        <c:v>2.57</c:v>
                      </c:pt>
                      <c:pt idx="10593">
                        <c:v>2.5499999999999998</c:v>
                      </c:pt>
                      <c:pt idx="10594">
                        <c:v>2.5499999999999998</c:v>
                      </c:pt>
                      <c:pt idx="10595">
                        <c:v>2.58</c:v>
                      </c:pt>
                      <c:pt idx="10596">
                        <c:v>2.56</c:v>
                      </c:pt>
                      <c:pt idx="10597">
                        <c:v>2.56</c:v>
                      </c:pt>
                      <c:pt idx="10598">
                        <c:v>2.57</c:v>
                      </c:pt>
                      <c:pt idx="10599">
                        <c:v>2.57</c:v>
                      </c:pt>
                      <c:pt idx="10600">
                        <c:v>2.56</c:v>
                      </c:pt>
                      <c:pt idx="10601">
                        <c:v>2.56</c:v>
                      </c:pt>
                      <c:pt idx="10602">
                        <c:v>2.56</c:v>
                      </c:pt>
                      <c:pt idx="10603">
                        <c:v>2.58</c:v>
                      </c:pt>
                      <c:pt idx="10604">
                        <c:v>2.57</c:v>
                      </c:pt>
                      <c:pt idx="10605">
                        <c:v>2.57</c:v>
                      </c:pt>
                      <c:pt idx="10606">
                        <c:v>2.57</c:v>
                      </c:pt>
                      <c:pt idx="10607">
                        <c:v>2.57</c:v>
                      </c:pt>
                      <c:pt idx="10608">
                        <c:v>2.57</c:v>
                      </c:pt>
                      <c:pt idx="10609">
                        <c:v>2.57</c:v>
                      </c:pt>
                      <c:pt idx="10610">
                        <c:v>2.56</c:v>
                      </c:pt>
                      <c:pt idx="10611">
                        <c:v>2.5499999999999998</c:v>
                      </c:pt>
                      <c:pt idx="10612">
                        <c:v>2.57</c:v>
                      </c:pt>
                      <c:pt idx="10613">
                        <c:v>2.5499999999999998</c:v>
                      </c:pt>
                      <c:pt idx="10614">
                        <c:v>2.57</c:v>
                      </c:pt>
                      <c:pt idx="10615">
                        <c:v>2.5499999999999998</c:v>
                      </c:pt>
                      <c:pt idx="10616">
                        <c:v>2.57</c:v>
                      </c:pt>
                      <c:pt idx="10617">
                        <c:v>2.56</c:v>
                      </c:pt>
                      <c:pt idx="10618">
                        <c:v>2.56</c:v>
                      </c:pt>
                      <c:pt idx="10619">
                        <c:v>2.57</c:v>
                      </c:pt>
                      <c:pt idx="10620">
                        <c:v>2.56</c:v>
                      </c:pt>
                      <c:pt idx="10621">
                        <c:v>2.5499999999999998</c:v>
                      </c:pt>
                      <c:pt idx="10622">
                        <c:v>2.5499999999999998</c:v>
                      </c:pt>
                      <c:pt idx="10623">
                        <c:v>2.5499999999999998</c:v>
                      </c:pt>
                      <c:pt idx="10624">
                        <c:v>2.5499999999999998</c:v>
                      </c:pt>
                      <c:pt idx="10625">
                        <c:v>2.5499999999999998</c:v>
                      </c:pt>
                      <c:pt idx="10626">
                        <c:v>2.57</c:v>
                      </c:pt>
                      <c:pt idx="10627">
                        <c:v>2.56</c:v>
                      </c:pt>
                      <c:pt idx="10628">
                        <c:v>2.5499999999999998</c:v>
                      </c:pt>
                      <c:pt idx="10629">
                        <c:v>2.56</c:v>
                      </c:pt>
                      <c:pt idx="10630">
                        <c:v>2.57</c:v>
                      </c:pt>
                      <c:pt idx="10631">
                        <c:v>2.56</c:v>
                      </c:pt>
                      <c:pt idx="10632">
                        <c:v>2.56</c:v>
                      </c:pt>
                      <c:pt idx="10633">
                        <c:v>2.56</c:v>
                      </c:pt>
                      <c:pt idx="10634">
                        <c:v>2.56</c:v>
                      </c:pt>
                      <c:pt idx="10635">
                        <c:v>2.56</c:v>
                      </c:pt>
                      <c:pt idx="10636">
                        <c:v>2.5499999999999998</c:v>
                      </c:pt>
                      <c:pt idx="10637">
                        <c:v>2.5499999999999998</c:v>
                      </c:pt>
                      <c:pt idx="10638">
                        <c:v>2.56</c:v>
                      </c:pt>
                      <c:pt idx="10639">
                        <c:v>2.54</c:v>
                      </c:pt>
                      <c:pt idx="10640">
                        <c:v>2.57</c:v>
                      </c:pt>
                      <c:pt idx="10641">
                        <c:v>2.56</c:v>
                      </c:pt>
                      <c:pt idx="10642">
                        <c:v>2.5499999999999998</c:v>
                      </c:pt>
                      <c:pt idx="10643">
                        <c:v>2.56</c:v>
                      </c:pt>
                      <c:pt idx="10644">
                        <c:v>2.56</c:v>
                      </c:pt>
                      <c:pt idx="10645">
                        <c:v>2.5499999999999998</c:v>
                      </c:pt>
                      <c:pt idx="10646">
                        <c:v>2.57</c:v>
                      </c:pt>
                      <c:pt idx="10647">
                        <c:v>2.5499999999999998</c:v>
                      </c:pt>
                      <c:pt idx="10648">
                        <c:v>2.5499999999999998</c:v>
                      </c:pt>
                      <c:pt idx="10649">
                        <c:v>2.54</c:v>
                      </c:pt>
                      <c:pt idx="10650">
                        <c:v>2.5499999999999998</c:v>
                      </c:pt>
                      <c:pt idx="10651">
                        <c:v>2.5499999999999998</c:v>
                      </c:pt>
                      <c:pt idx="10652">
                        <c:v>2.54</c:v>
                      </c:pt>
                      <c:pt idx="10653">
                        <c:v>2.5499999999999998</c:v>
                      </c:pt>
                      <c:pt idx="10654">
                        <c:v>2.5499999999999998</c:v>
                      </c:pt>
                      <c:pt idx="10655">
                        <c:v>2.5499999999999998</c:v>
                      </c:pt>
                      <c:pt idx="10656">
                        <c:v>2.5499999999999998</c:v>
                      </c:pt>
                      <c:pt idx="10657">
                        <c:v>2.5499999999999998</c:v>
                      </c:pt>
                      <c:pt idx="10658">
                        <c:v>2.56</c:v>
                      </c:pt>
                      <c:pt idx="10659">
                        <c:v>2.57</c:v>
                      </c:pt>
                      <c:pt idx="10660">
                        <c:v>2.5499999999999998</c:v>
                      </c:pt>
                      <c:pt idx="10661">
                        <c:v>2.54</c:v>
                      </c:pt>
                      <c:pt idx="10662">
                        <c:v>2.5499999999999998</c:v>
                      </c:pt>
                      <c:pt idx="10663">
                        <c:v>2.5499999999999998</c:v>
                      </c:pt>
                      <c:pt idx="10664">
                        <c:v>2.5499999999999998</c:v>
                      </c:pt>
                      <c:pt idx="10665">
                        <c:v>2.56</c:v>
                      </c:pt>
                      <c:pt idx="10666">
                        <c:v>2.5499999999999998</c:v>
                      </c:pt>
                      <c:pt idx="10667">
                        <c:v>2.5499999999999998</c:v>
                      </c:pt>
                      <c:pt idx="10668">
                        <c:v>2.5299999999999998</c:v>
                      </c:pt>
                      <c:pt idx="10669">
                        <c:v>2.54</c:v>
                      </c:pt>
                      <c:pt idx="10670">
                        <c:v>2.54</c:v>
                      </c:pt>
                      <c:pt idx="10671">
                        <c:v>2.54</c:v>
                      </c:pt>
                      <c:pt idx="10672">
                        <c:v>2.54</c:v>
                      </c:pt>
                      <c:pt idx="10673">
                        <c:v>2.5499999999999998</c:v>
                      </c:pt>
                      <c:pt idx="10674">
                        <c:v>2.5499999999999998</c:v>
                      </c:pt>
                      <c:pt idx="10675">
                        <c:v>2.5499999999999998</c:v>
                      </c:pt>
                      <c:pt idx="10676">
                        <c:v>2.5499999999999998</c:v>
                      </c:pt>
                      <c:pt idx="10677">
                        <c:v>2.5299999999999998</c:v>
                      </c:pt>
                      <c:pt idx="10678">
                        <c:v>2.5299999999999998</c:v>
                      </c:pt>
                      <c:pt idx="10679">
                        <c:v>2.5499999999999998</c:v>
                      </c:pt>
                      <c:pt idx="10680">
                        <c:v>2.54</c:v>
                      </c:pt>
                      <c:pt idx="10681">
                        <c:v>2.5499999999999998</c:v>
                      </c:pt>
                      <c:pt idx="10682">
                        <c:v>2.5499999999999998</c:v>
                      </c:pt>
                      <c:pt idx="10683">
                        <c:v>2.54</c:v>
                      </c:pt>
                      <c:pt idx="10684">
                        <c:v>2.5499999999999998</c:v>
                      </c:pt>
                      <c:pt idx="10685">
                        <c:v>2.5499999999999998</c:v>
                      </c:pt>
                      <c:pt idx="10686">
                        <c:v>2.54</c:v>
                      </c:pt>
                      <c:pt idx="10687">
                        <c:v>2.54</c:v>
                      </c:pt>
                      <c:pt idx="10688">
                        <c:v>2.54</c:v>
                      </c:pt>
                      <c:pt idx="10689">
                        <c:v>2.52</c:v>
                      </c:pt>
                      <c:pt idx="10690">
                        <c:v>2.5299999999999998</c:v>
                      </c:pt>
                      <c:pt idx="10691">
                        <c:v>2.5499999999999998</c:v>
                      </c:pt>
                      <c:pt idx="10692">
                        <c:v>2.5299999999999998</c:v>
                      </c:pt>
                      <c:pt idx="10693">
                        <c:v>2.54</c:v>
                      </c:pt>
                      <c:pt idx="10694">
                        <c:v>2.5299999999999998</c:v>
                      </c:pt>
                      <c:pt idx="10695">
                        <c:v>2.54</c:v>
                      </c:pt>
                      <c:pt idx="10696">
                        <c:v>2.54</c:v>
                      </c:pt>
                      <c:pt idx="10697">
                        <c:v>2.52</c:v>
                      </c:pt>
                      <c:pt idx="10698">
                        <c:v>2.5299999999999998</c:v>
                      </c:pt>
                      <c:pt idx="10699">
                        <c:v>2.54</c:v>
                      </c:pt>
                      <c:pt idx="10700">
                        <c:v>2.5299999999999998</c:v>
                      </c:pt>
                      <c:pt idx="10701">
                        <c:v>2.52</c:v>
                      </c:pt>
                      <c:pt idx="10702">
                        <c:v>2.54</c:v>
                      </c:pt>
                      <c:pt idx="10703">
                        <c:v>2.52</c:v>
                      </c:pt>
                      <c:pt idx="10704">
                        <c:v>2.5299999999999998</c:v>
                      </c:pt>
                      <c:pt idx="10705">
                        <c:v>2.54</c:v>
                      </c:pt>
                      <c:pt idx="10706">
                        <c:v>2.52</c:v>
                      </c:pt>
                      <c:pt idx="10707">
                        <c:v>2.5299999999999998</c:v>
                      </c:pt>
                      <c:pt idx="10708">
                        <c:v>2.5299999999999998</c:v>
                      </c:pt>
                      <c:pt idx="10709">
                        <c:v>2.54</c:v>
                      </c:pt>
                      <c:pt idx="10710">
                        <c:v>2.52</c:v>
                      </c:pt>
                      <c:pt idx="10711">
                        <c:v>2.52</c:v>
                      </c:pt>
                      <c:pt idx="10712">
                        <c:v>2.54</c:v>
                      </c:pt>
                      <c:pt idx="10713">
                        <c:v>2.54</c:v>
                      </c:pt>
                      <c:pt idx="10714">
                        <c:v>2.5299999999999998</c:v>
                      </c:pt>
                      <c:pt idx="10715">
                        <c:v>2.5299999999999998</c:v>
                      </c:pt>
                      <c:pt idx="10716">
                        <c:v>2.5299999999999998</c:v>
                      </c:pt>
                      <c:pt idx="10717">
                        <c:v>2.54</c:v>
                      </c:pt>
                      <c:pt idx="10718">
                        <c:v>2.52</c:v>
                      </c:pt>
                      <c:pt idx="10719">
                        <c:v>2.54</c:v>
                      </c:pt>
                      <c:pt idx="10720">
                        <c:v>2.54</c:v>
                      </c:pt>
                      <c:pt idx="10721">
                        <c:v>2.54</c:v>
                      </c:pt>
                      <c:pt idx="10722">
                        <c:v>2.54</c:v>
                      </c:pt>
                      <c:pt idx="10723">
                        <c:v>2.5299999999999998</c:v>
                      </c:pt>
                      <c:pt idx="10724">
                        <c:v>2.54</c:v>
                      </c:pt>
                      <c:pt idx="10725">
                        <c:v>2.5299999999999998</c:v>
                      </c:pt>
                      <c:pt idx="10726">
                        <c:v>2.54</c:v>
                      </c:pt>
                      <c:pt idx="10727">
                        <c:v>2.54</c:v>
                      </c:pt>
                      <c:pt idx="10728">
                        <c:v>2.52</c:v>
                      </c:pt>
                      <c:pt idx="10729">
                        <c:v>2.54</c:v>
                      </c:pt>
                      <c:pt idx="10730">
                        <c:v>2.52</c:v>
                      </c:pt>
                      <c:pt idx="10731">
                        <c:v>2.54</c:v>
                      </c:pt>
                      <c:pt idx="10732">
                        <c:v>2.52</c:v>
                      </c:pt>
                      <c:pt idx="10733">
                        <c:v>2.5299999999999998</c:v>
                      </c:pt>
                      <c:pt idx="10734">
                        <c:v>2.52</c:v>
                      </c:pt>
                      <c:pt idx="10735">
                        <c:v>2.52</c:v>
                      </c:pt>
                      <c:pt idx="10736">
                        <c:v>2.54</c:v>
                      </c:pt>
                      <c:pt idx="10737">
                        <c:v>2.54</c:v>
                      </c:pt>
                      <c:pt idx="10738">
                        <c:v>2.5299999999999998</c:v>
                      </c:pt>
                      <c:pt idx="10739">
                        <c:v>2.54</c:v>
                      </c:pt>
                      <c:pt idx="10740">
                        <c:v>2.54</c:v>
                      </c:pt>
                      <c:pt idx="10741">
                        <c:v>2.52</c:v>
                      </c:pt>
                      <c:pt idx="10742">
                        <c:v>2.52</c:v>
                      </c:pt>
                      <c:pt idx="10743">
                        <c:v>2.54</c:v>
                      </c:pt>
                      <c:pt idx="10744">
                        <c:v>2.54</c:v>
                      </c:pt>
                      <c:pt idx="10745">
                        <c:v>2.52</c:v>
                      </c:pt>
                      <c:pt idx="10746">
                        <c:v>2.52</c:v>
                      </c:pt>
                      <c:pt idx="10747">
                        <c:v>2.5299999999999998</c:v>
                      </c:pt>
                      <c:pt idx="10748">
                        <c:v>2.5299999999999998</c:v>
                      </c:pt>
                      <c:pt idx="10749">
                        <c:v>2.52</c:v>
                      </c:pt>
                      <c:pt idx="10750">
                        <c:v>2.52</c:v>
                      </c:pt>
                      <c:pt idx="10751">
                        <c:v>2.52</c:v>
                      </c:pt>
                      <c:pt idx="10752">
                        <c:v>2.52</c:v>
                      </c:pt>
                      <c:pt idx="10753">
                        <c:v>2.52</c:v>
                      </c:pt>
                      <c:pt idx="10754">
                        <c:v>2.52</c:v>
                      </c:pt>
                      <c:pt idx="10755">
                        <c:v>2.52</c:v>
                      </c:pt>
                      <c:pt idx="10756">
                        <c:v>2.52</c:v>
                      </c:pt>
                      <c:pt idx="10757">
                        <c:v>2.5299999999999998</c:v>
                      </c:pt>
                      <c:pt idx="10758">
                        <c:v>2.5299999999999998</c:v>
                      </c:pt>
                      <c:pt idx="10759">
                        <c:v>2.5299999999999998</c:v>
                      </c:pt>
                      <c:pt idx="10760">
                        <c:v>2.5299999999999998</c:v>
                      </c:pt>
                      <c:pt idx="10761">
                        <c:v>2.52</c:v>
                      </c:pt>
                      <c:pt idx="10762">
                        <c:v>2.5299999999999998</c:v>
                      </c:pt>
                      <c:pt idx="10763">
                        <c:v>2.54</c:v>
                      </c:pt>
                      <c:pt idx="10764">
                        <c:v>2.54</c:v>
                      </c:pt>
                      <c:pt idx="10765">
                        <c:v>2.5299999999999998</c:v>
                      </c:pt>
                      <c:pt idx="10766">
                        <c:v>2.5299999999999998</c:v>
                      </c:pt>
                      <c:pt idx="10767">
                        <c:v>2.52</c:v>
                      </c:pt>
                      <c:pt idx="10768">
                        <c:v>2.5299999999999998</c:v>
                      </c:pt>
                      <c:pt idx="10769">
                        <c:v>2.54</c:v>
                      </c:pt>
                      <c:pt idx="10770">
                        <c:v>2.52</c:v>
                      </c:pt>
                      <c:pt idx="10771">
                        <c:v>2.5299999999999998</c:v>
                      </c:pt>
                      <c:pt idx="10772">
                        <c:v>2.5299999999999998</c:v>
                      </c:pt>
                      <c:pt idx="10773">
                        <c:v>2.5499999999999998</c:v>
                      </c:pt>
                      <c:pt idx="10774">
                        <c:v>2.5299999999999998</c:v>
                      </c:pt>
                      <c:pt idx="10775">
                        <c:v>2.5299999999999998</c:v>
                      </c:pt>
                      <c:pt idx="10776">
                        <c:v>2.5499999999999998</c:v>
                      </c:pt>
                      <c:pt idx="10777">
                        <c:v>2.5299999999999998</c:v>
                      </c:pt>
                      <c:pt idx="10778">
                        <c:v>2.54</c:v>
                      </c:pt>
                      <c:pt idx="10779">
                        <c:v>2.54</c:v>
                      </c:pt>
                      <c:pt idx="10780">
                        <c:v>2.5499999999999998</c:v>
                      </c:pt>
                      <c:pt idx="10781">
                        <c:v>2.5499999999999998</c:v>
                      </c:pt>
                      <c:pt idx="10782">
                        <c:v>2.52</c:v>
                      </c:pt>
                      <c:pt idx="10783">
                        <c:v>2.5499999999999998</c:v>
                      </c:pt>
                      <c:pt idx="10784">
                        <c:v>2.54</c:v>
                      </c:pt>
                      <c:pt idx="10785">
                        <c:v>2.54</c:v>
                      </c:pt>
                      <c:pt idx="10786">
                        <c:v>2.5299999999999998</c:v>
                      </c:pt>
                      <c:pt idx="10787">
                        <c:v>2.5299999999999998</c:v>
                      </c:pt>
                      <c:pt idx="10788">
                        <c:v>2.5299999999999998</c:v>
                      </c:pt>
                      <c:pt idx="10789">
                        <c:v>2.54</c:v>
                      </c:pt>
                      <c:pt idx="10790">
                        <c:v>2.5499999999999998</c:v>
                      </c:pt>
                      <c:pt idx="10791">
                        <c:v>2.54</c:v>
                      </c:pt>
                      <c:pt idx="10792">
                        <c:v>2.5499999999999998</c:v>
                      </c:pt>
                      <c:pt idx="10793">
                        <c:v>2.56</c:v>
                      </c:pt>
                      <c:pt idx="10794">
                        <c:v>2.54</c:v>
                      </c:pt>
                      <c:pt idx="10795">
                        <c:v>2.5499999999999998</c:v>
                      </c:pt>
                      <c:pt idx="10796">
                        <c:v>2.5499999999999998</c:v>
                      </c:pt>
                      <c:pt idx="10797">
                        <c:v>2.5299999999999998</c:v>
                      </c:pt>
                      <c:pt idx="10798">
                        <c:v>2.56</c:v>
                      </c:pt>
                      <c:pt idx="10799">
                        <c:v>2.5499999999999998</c:v>
                      </c:pt>
                      <c:pt idx="10800">
                        <c:v>2.5499999999999998</c:v>
                      </c:pt>
                      <c:pt idx="10801">
                        <c:v>2.54</c:v>
                      </c:pt>
                      <c:pt idx="10802">
                        <c:v>2.5499999999999998</c:v>
                      </c:pt>
                      <c:pt idx="10803">
                        <c:v>2.56</c:v>
                      </c:pt>
                      <c:pt idx="10804">
                        <c:v>2.54</c:v>
                      </c:pt>
                      <c:pt idx="10805">
                        <c:v>2.56</c:v>
                      </c:pt>
                      <c:pt idx="10806">
                        <c:v>2.5499999999999998</c:v>
                      </c:pt>
                      <c:pt idx="10807">
                        <c:v>2.5499999999999998</c:v>
                      </c:pt>
                      <c:pt idx="10808">
                        <c:v>2.5499999999999998</c:v>
                      </c:pt>
                      <c:pt idx="10809">
                        <c:v>2.57</c:v>
                      </c:pt>
                      <c:pt idx="10810">
                        <c:v>2.56</c:v>
                      </c:pt>
                      <c:pt idx="10811">
                        <c:v>2.56</c:v>
                      </c:pt>
                      <c:pt idx="10812">
                        <c:v>2.57</c:v>
                      </c:pt>
                      <c:pt idx="10813">
                        <c:v>2.56</c:v>
                      </c:pt>
                      <c:pt idx="10814">
                        <c:v>2.57</c:v>
                      </c:pt>
                      <c:pt idx="10815">
                        <c:v>2.56</c:v>
                      </c:pt>
                      <c:pt idx="10816">
                        <c:v>2.56</c:v>
                      </c:pt>
                      <c:pt idx="10817">
                        <c:v>2.56</c:v>
                      </c:pt>
                      <c:pt idx="10818">
                        <c:v>2.56</c:v>
                      </c:pt>
                      <c:pt idx="10819">
                        <c:v>2.57</c:v>
                      </c:pt>
                      <c:pt idx="10820">
                        <c:v>2.5499999999999998</c:v>
                      </c:pt>
                      <c:pt idx="10821">
                        <c:v>2.56</c:v>
                      </c:pt>
                      <c:pt idx="10822">
                        <c:v>2.58</c:v>
                      </c:pt>
                      <c:pt idx="10823">
                        <c:v>2.57</c:v>
                      </c:pt>
                      <c:pt idx="10824">
                        <c:v>2.56</c:v>
                      </c:pt>
                      <c:pt idx="10825">
                        <c:v>2.56</c:v>
                      </c:pt>
                      <c:pt idx="10826">
                        <c:v>2.56</c:v>
                      </c:pt>
                      <c:pt idx="10827">
                        <c:v>2.57</c:v>
                      </c:pt>
                      <c:pt idx="10828">
                        <c:v>2.56</c:v>
                      </c:pt>
                      <c:pt idx="10829">
                        <c:v>2.56</c:v>
                      </c:pt>
                      <c:pt idx="10830">
                        <c:v>2.56</c:v>
                      </c:pt>
                      <c:pt idx="10831">
                        <c:v>2.56</c:v>
                      </c:pt>
                      <c:pt idx="10832">
                        <c:v>2.57</c:v>
                      </c:pt>
                      <c:pt idx="10833">
                        <c:v>2.57</c:v>
                      </c:pt>
                      <c:pt idx="10834">
                        <c:v>2.57</c:v>
                      </c:pt>
                      <c:pt idx="10835">
                        <c:v>2.58</c:v>
                      </c:pt>
                      <c:pt idx="10836">
                        <c:v>2.56</c:v>
                      </c:pt>
                      <c:pt idx="10837">
                        <c:v>2.58</c:v>
                      </c:pt>
                      <c:pt idx="10838">
                        <c:v>2.57</c:v>
                      </c:pt>
                      <c:pt idx="10839">
                        <c:v>2.57</c:v>
                      </c:pt>
                      <c:pt idx="10840">
                        <c:v>2.58</c:v>
                      </c:pt>
                      <c:pt idx="10841">
                        <c:v>2.58</c:v>
                      </c:pt>
                      <c:pt idx="10842">
                        <c:v>2.56</c:v>
                      </c:pt>
                      <c:pt idx="10843">
                        <c:v>2.58</c:v>
                      </c:pt>
                      <c:pt idx="10844">
                        <c:v>2.57</c:v>
                      </c:pt>
                      <c:pt idx="10845">
                        <c:v>2.58</c:v>
                      </c:pt>
                      <c:pt idx="10846">
                        <c:v>2.58</c:v>
                      </c:pt>
                      <c:pt idx="10847">
                        <c:v>2.58</c:v>
                      </c:pt>
                      <c:pt idx="10848">
                        <c:v>2.6</c:v>
                      </c:pt>
                      <c:pt idx="10849">
                        <c:v>2.58</c:v>
                      </c:pt>
                      <c:pt idx="10850">
                        <c:v>2.58</c:v>
                      </c:pt>
                      <c:pt idx="10851">
                        <c:v>2.58</c:v>
                      </c:pt>
                      <c:pt idx="10852">
                        <c:v>2.5499999999999998</c:v>
                      </c:pt>
                      <c:pt idx="10853">
                        <c:v>2.56</c:v>
                      </c:pt>
                      <c:pt idx="10854">
                        <c:v>2.58</c:v>
                      </c:pt>
                      <c:pt idx="10855">
                        <c:v>2.58</c:v>
                      </c:pt>
                      <c:pt idx="10856">
                        <c:v>2.58</c:v>
                      </c:pt>
                      <c:pt idx="10857">
                        <c:v>2.57</c:v>
                      </c:pt>
                      <c:pt idx="10858">
                        <c:v>2.58</c:v>
                      </c:pt>
                      <c:pt idx="10859">
                        <c:v>2.58</c:v>
                      </c:pt>
                      <c:pt idx="10860">
                        <c:v>2.56</c:v>
                      </c:pt>
                      <c:pt idx="10861">
                        <c:v>2.58</c:v>
                      </c:pt>
                      <c:pt idx="10862">
                        <c:v>2.57</c:v>
                      </c:pt>
                      <c:pt idx="10863">
                        <c:v>2.59</c:v>
                      </c:pt>
                      <c:pt idx="10864">
                        <c:v>2.58</c:v>
                      </c:pt>
                      <c:pt idx="10865">
                        <c:v>2.58</c:v>
                      </c:pt>
                      <c:pt idx="10866">
                        <c:v>2.59</c:v>
                      </c:pt>
                      <c:pt idx="10867">
                        <c:v>2.58</c:v>
                      </c:pt>
                      <c:pt idx="10868">
                        <c:v>2.58</c:v>
                      </c:pt>
                      <c:pt idx="10869">
                        <c:v>2.58</c:v>
                      </c:pt>
                      <c:pt idx="10870">
                        <c:v>2.58</c:v>
                      </c:pt>
                      <c:pt idx="10871">
                        <c:v>2.58</c:v>
                      </c:pt>
                      <c:pt idx="10872">
                        <c:v>2.58</c:v>
                      </c:pt>
                      <c:pt idx="10873">
                        <c:v>2.57</c:v>
                      </c:pt>
                      <c:pt idx="10874">
                        <c:v>2.6</c:v>
                      </c:pt>
                      <c:pt idx="10875">
                        <c:v>2.58</c:v>
                      </c:pt>
                      <c:pt idx="10876">
                        <c:v>2.58</c:v>
                      </c:pt>
                      <c:pt idx="10877">
                        <c:v>2.59</c:v>
                      </c:pt>
                      <c:pt idx="10878">
                        <c:v>2.59</c:v>
                      </c:pt>
                      <c:pt idx="10879">
                        <c:v>2.57</c:v>
                      </c:pt>
                      <c:pt idx="10880">
                        <c:v>2.58</c:v>
                      </c:pt>
                      <c:pt idx="10881">
                        <c:v>2.58</c:v>
                      </c:pt>
                      <c:pt idx="10882">
                        <c:v>2.58</c:v>
                      </c:pt>
                      <c:pt idx="10883">
                        <c:v>2.59</c:v>
                      </c:pt>
                      <c:pt idx="10884">
                        <c:v>2.58</c:v>
                      </c:pt>
                      <c:pt idx="10885">
                        <c:v>2.59</c:v>
                      </c:pt>
                      <c:pt idx="10886">
                        <c:v>2.59</c:v>
                      </c:pt>
                      <c:pt idx="10887">
                        <c:v>2.58</c:v>
                      </c:pt>
                      <c:pt idx="10888">
                        <c:v>2.58</c:v>
                      </c:pt>
                      <c:pt idx="10889">
                        <c:v>2.58</c:v>
                      </c:pt>
                      <c:pt idx="10890">
                        <c:v>2.57</c:v>
                      </c:pt>
                      <c:pt idx="10891">
                        <c:v>2.58</c:v>
                      </c:pt>
                      <c:pt idx="10892">
                        <c:v>2.58</c:v>
                      </c:pt>
                      <c:pt idx="10893">
                        <c:v>2.6</c:v>
                      </c:pt>
                      <c:pt idx="10894">
                        <c:v>2.58</c:v>
                      </c:pt>
                      <c:pt idx="10895">
                        <c:v>2.58</c:v>
                      </c:pt>
                      <c:pt idx="10896">
                        <c:v>2.6</c:v>
                      </c:pt>
                      <c:pt idx="10897">
                        <c:v>2.59</c:v>
                      </c:pt>
                      <c:pt idx="10898">
                        <c:v>2.59</c:v>
                      </c:pt>
                      <c:pt idx="10899">
                        <c:v>2.57</c:v>
                      </c:pt>
                      <c:pt idx="10900">
                        <c:v>2.58</c:v>
                      </c:pt>
                      <c:pt idx="10901">
                        <c:v>2.57</c:v>
                      </c:pt>
                      <c:pt idx="10902">
                        <c:v>2.6</c:v>
                      </c:pt>
                      <c:pt idx="10903">
                        <c:v>2.58</c:v>
                      </c:pt>
                      <c:pt idx="10904">
                        <c:v>2.57</c:v>
                      </c:pt>
                      <c:pt idx="10905">
                        <c:v>2.58</c:v>
                      </c:pt>
                      <c:pt idx="10906">
                        <c:v>2.59</c:v>
                      </c:pt>
                      <c:pt idx="10907">
                        <c:v>2.58</c:v>
                      </c:pt>
                      <c:pt idx="10908">
                        <c:v>2.6</c:v>
                      </c:pt>
                      <c:pt idx="10909">
                        <c:v>2.58</c:v>
                      </c:pt>
                      <c:pt idx="10910">
                        <c:v>2.56</c:v>
                      </c:pt>
                      <c:pt idx="10911">
                        <c:v>2.58</c:v>
                      </c:pt>
                      <c:pt idx="10912">
                        <c:v>2.57</c:v>
                      </c:pt>
                      <c:pt idx="10913">
                        <c:v>2.6</c:v>
                      </c:pt>
                      <c:pt idx="10914">
                        <c:v>2.58</c:v>
                      </c:pt>
                      <c:pt idx="10915">
                        <c:v>2.57</c:v>
                      </c:pt>
                      <c:pt idx="10916">
                        <c:v>2.58</c:v>
                      </c:pt>
                      <c:pt idx="10917">
                        <c:v>2.58</c:v>
                      </c:pt>
                      <c:pt idx="10918">
                        <c:v>2.58</c:v>
                      </c:pt>
                      <c:pt idx="10919">
                        <c:v>2.58</c:v>
                      </c:pt>
                      <c:pt idx="10920">
                        <c:v>2.59</c:v>
                      </c:pt>
                      <c:pt idx="10921">
                        <c:v>2.58</c:v>
                      </c:pt>
                      <c:pt idx="10922">
                        <c:v>2.58</c:v>
                      </c:pt>
                      <c:pt idx="10923">
                        <c:v>2.58</c:v>
                      </c:pt>
                      <c:pt idx="10924">
                        <c:v>2.57</c:v>
                      </c:pt>
                      <c:pt idx="10925">
                        <c:v>2.58</c:v>
                      </c:pt>
                      <c:pt idx="10926">
                        <c:v>2.58</c:v>
                      </c:pt>
                      <c:pt idx="10927">
                        <c:v>2.58</c:v>
                      </c:pt>
                      <c:pt idx="10928">
                        <c:v>2.58</c:v>
                      </c:pt>
                      <c:pt idx="10929">
                        <c:v>2.59</c:v>
                      </c:pt>
                      <c:pt idx="10930">
                        <c:v>2.57</c:v>
                      </c:pt>
                      <c:pt idx="10931">
                        <c:v>2.58</c:v>
                      </c:pt>
                      <c:pt idx="10932">
                        <c:v>2.58</c:v>
                      </c:pt>
                      <c:pt idx="10933">
                        <c:v>2.58</c:v>
                      </c:pt>
                      <c:pt idx="10934">
                        <c:v>2.59</c:v>
                      </c:pt>
                      <c:pt idx="10935">
                        <c:v>2.59</c:v>
                      </c:pt>
                      <c:pt idx="10936">
                        <c:v>2.59</c:v>
                      </c:pt>
                      <c:pt idx="10937">
                        <c:v>2.56</c:v>
                      </c:pt>
                      <c:pt idx="10938">
                        <c:v>2.59</c:v>
                      </c:pt>
                      <c:pt idx="10939">
                        <c:v>2.58</c:v>
                      </c:pt>
                      <c:pt idx="10940">
                        <c:v>2.58</c:v>
                      </c:pt>
                      <c:pt idx="10941">
                        <c:v>2.58</c:v>
                      </c:pt>
                      <c:pt idx="10942">
                        <c:v>2.58</c:v>
                      </c:pt>
                      <c:pt idx="10943">
                        <c:v>2.58</c:v>
                      </c:pt>
                      <c:pt idx="10944">
                        <c:v>2.58</c:v>
                      </c:pt>
                      <c:pt idx="10945">
                        <c:v>2.58</c:v>
                      </c:pt>
                      <c:pt idx="10946">
                        <c:v>2.58</c:v>
                      </c:pt>
                      <c:pt idx="10947">
                        <c:v>2.59</c:v>
                      </c:pt>
                      <c:pt idx="10948">
                        <c:v>2.56</c:v>
                      </c:pt>
                      <c:pt idx="10949">
                        <c:v>2.56</c:v>
                      </c:pt>
                      <c:pt idx="10950">
                        <c:v>2.59</c:v>
                      </c:pt>
                      <c:pt idx="10951">
                        <c:v>2.56</c:v>
                      </c:pt>
                      <c:pt idx="10952">
                        <c:v>2.58</c:v>
                      </c:pt>
                      <c:pt idx="10953">
                        <c:v>2.57</c:v>
                      </c:pt>
                      <c:pt idx="10954">
                        <c:v>2.58</c:v>
                      </c:pt>
                      <c:pt idx="10955">
                        <c:v>2.57</c:v>
                      </c:pt>
                      <c:pt idx="10956">
                        <c:v>2.58</c:v>
                      </c:pt>
                      <c:pt idx="10957">
                        <c:v>2.58</c:v>
                      </c:pt>
                      <c:pt idx="10958">
                        <c:v>2.57</c:v>
                      </c:pt>
                      <c:pt idx="10959">
                        <c:v>2.58</c:v>
                      </c:pt>
                      <c:pt idx="10960">
                        <c:v>2.58</c:v>
                      </c:pt>
                      <c:pt idx="10961">
                        <c:v>2.58</c:v>
                      </c:pt>
                      <c:pt idx="10962">
                        <c:v>2.58</c:v>
                      </c:pt>
                      <c:pt idx="10963">
                        <c:v>2.58</c:v>
                      </c:pt>
                      <c:pt idx="10964">
                        <c:v>2.58</c:v>
                      </c:pt>
                      <c:pt idx="10965">
                        <c:v>2.58</c:v>
                      </c:pt>
                      <c:pt idx="10966">
                        <c:v>2.58</c:v>
                      </c:pt>
                      <c:pt idx="10967">
                        <c:v>2.57</c:v>
                      </c:pt>
                      <c:pt idx="10968">
                        <c:v>2.58</c:v>
                      </c:pt>
                      <c:pt idx="10969">
                        <c:v>2.58</c:v>
                      </c:pt>
                      <c:pt idx="10970">
                        <c:v>2.58</c:v>
                      </c:pt>
                      <c:pt idx="10971">
                        <c:v>2.58</c:v>
                      </c:pt>
                      <c:pt idx="10972">
                        <c:v>2.57</c:v>
                      </c:pt>
                      <c:pt idx="10973">
                        <c:v>2.58</c:v>
                      </c:pt>
                      <c:pt idx="10974">
                        <c:v>2.58</c:v>
                      </c:pt>
                      <c:pt idx="10975">
                        <c:v>2.56</c:v>
                      </c:pt>
                      <c:pt idx="10976">
                        <c:v>2.58</c:v>
                      </c:pt>
                      <c:pt idx="10977">
                        <c:v>2.57</c:v>
                      </c:pt>
                      <c:pt idx="10978">
                        <c:v>2.58</c:v>
                      </c:pt>
                      <c:pt idx="10979">
                        <c:v>2.59</c:v>
                      </c:pt>
                      <c:pt idx="10980">
                        <c:v>2.58</c:v>
                      </c:pt>
                      <c:pt idx="10981">
                        <c:v>2.58</c:v>
                      </c:pt>
                      <c:pt idx="10982">
                        <c:v>2.59</c:v>
                      </c:pt>
                      <c:pt idx="10983">
                        <c:v>2.59</c:v>
                      </c:pt>
                      <c:pt idx="10984">
                        <c:v>2.58</c:v>
                      </c:pt>
                      <c:pt idx="10985">
                        <c:v>2.57</c:v>
                      </c:pt>
                      <c:pt idx="10986">
                        <c:v>2.58</c:v>
                      </c:pt>
                      <c:pt idx="10987">
                        <c:v>2.58</c:v>
                      </c:pt>
                      <c:pt idx="10988">
                        <c:v>2.59</c:v>
                      </c:pt>
                      <c:pt idx="10989">
                        <c:v>2.58</c:v>
                      </c:pt>
                      <c:pt idx="10990">
                        <c:v>2.58</c:v>
                      </c:pt>
                      <c:pt idx="10991">
                        <c:v>2.58</c:v>
                      </c:pt>
                      <c:pt idx="10992">
                        <c:v>2.58</c:v>
                      </c:pt>
                      <c:pt idx="10993">
                        <c:v>2.56</c:v>
                      </c:pt>
                      <c:pt idx="10994">
                        <c:v>2.58</c:v>
                      </c:pt>
                      <c:pt idx="10995">
                        <c:v>2.58</c:v>
                      </c:pt>
                      <c:pt idx="10996">
                        <c:v>2.58</c:v>
                      </c:pt>
                      <c:pt idx="10997">
                        <c:v>2.59</c:v>
                      </c:pt>
                      <c:pt idx="10998">
                        <c:v>2.58</c:v>
                      </c:pt>
                      <c:pt idx="10999">
                        <c:v>2.59</c:v>
                      </c:pt>
                      <c:pt idx="11000">
                        <c:v>2.59</c:v>
                      </c:pt>
                      <c:pt idx="11001">
                        <c:v>2.58</c:v>
                      </c:pt>
                      <c:pt idx="11002">
                        <c:v>2.59</c:v>
                      </c:pt>
                      <c:pt idx="11003">
                        <c:v>2.59</c:v>
                      </c:pt>
                      <c:pt idx="11004">
                        <c:v>2.58</c:v>
                      </c:pt>
                      <c:pt idx="11005">
                        <c:v>2.58</c:v>
                      </c:pt>
                      <c:pt idx="11006">
                        <c:v>2.58</c:v>
                      </c:pt>
                      <c:pt idx="11007">
                        <c:v>2.58</c:v>
                      </c:pt>
                      <c:pt idx="11008">
                        <c:v>2.58</c:v>
                      </c:pt>
                      <c:pt idx="11009">
                        <c:v>2.58</c:v>
                      </c:pt>
                      <c:pt idx="11010">
                        <c:v>2.58</c:v>
                      </c:pt>
                      <c:pt idx="11011">
                        <c:v>2.58</c:v>
                      </c:pt>
                      <c:pt idx="11012">
                        <c:v>2.59</c:v>
                      </c:pt>
                      <c:pt idx="11013">
                        <c:v>2.58</c:v>
                      </c:pt>
                      <c:pt idx="11014">
                        <c:v>2.59</c:v>
                      </c:pt>
                      <c:pt idx="11015">
                        <c:v>2.59</c:v>
                      </c:pt>
                      <c:pt idx="11016">
                        <c:v>2.58</c:v>
                      </c:pt>
                      <c:pt idx="11017">
                        <c:v>2.58</c:v>
                      </c:pt>
                      <c:pt idx="11018">
                        <c:v>2.58</c:v>
                      </c:pt>
                      <c:pt idx="11019">
                        <c:v>2.58</c:v>
                      </c:pt>
                      <c:pt idx="11020">
                        <c:v>2.58</c:v>
                      </c:pt>
                      <c:pt idx="11021">
                        <c:v>2.59</c:v>
                      </c:pt>
                      <c:pt idx="11022">
                        <c:v>2.58</c:v>
                      </c:pt>
                      <c:pt idx="11023">
                        <c:v>2.59</c:v>
                      </c:pt>
                      <c:pt idx="11024">
                        <c:v>2.58</c:v>
                      </c:pt>
                      <c:pt idx="11025">
                        <c:v>2.58</c:v>
                      </c:pt>
                      <c:pt idx="11026">
                        <c:v>2.59</c:v>
                      </c:pt>
                      <c:pt idx="11027">
                        <c:v>2.59</c:v>
                      </c:pt>
                      <c:pt idx="11028">
                        <c:v>2.59</c:v>
                      </c:pt>
                      <c:pt idx="11029">
                        <c:v>2.61</c:v>
                      </c:pt>
                      <c:pt idx="11030">
                        <c:v>2.59</c:v>
                      </c:pt>
                      <c:pt idx="11031">
                        <c:v>2.58</c:v>
                      </c:pt>
                      <c:pt idx="11032">
                        <c:v>2.59</c:v>
                      </c:pt>
                      <c:pt idx="11033">
                        <c:v>2.58</c:v>
                      </c:pt>
                      <c:pt idx="11034">
                        <c:v>2.6</c:v>
                      </c:pt>
                      <c:pt idx="11035">
                        <c:v>2.6</c:v>
                      </c:pt>
                      <c:pt idx="11036">
                        <c:v>2.58</c:v>
                      </c:pt>
                      <c:pt idx="11037">
                        <c:v>2.59</c:v>
                      </c:pt>
                      <c:pt idx="11038">
                        <c:v>2.58</c:v>
                      </c:pt>
                      <c:pt idx="11039">
                        <c:v>2.59</c:v>
                      </c:pt>
                      <c:pt idx="11040">
                        <c:v>2.59</c:v>
                      </c:pt>
                      <c:pt idx="11041">
                        <c:v>2.59</c:v>
                      </c:pt>
                      <c:pt idx="11042">
                        <c:v>2.58</c:v>
                      </c:pt>
                      <c:pt idx="11043">
                        <c:v>2.59</c:v>
                      </c:pt>
                      <c:pt idx="11044">
                        <c:v>2.6</c:v>
                      </c:pt>
                      <c:pt idx="11045">
                        <c:v>2.59</c:v>
                      </c:pt>
                      <c:pt idx="11046">
                        <c:v>2.59</c:v>
                      </c:pt>
                      <c:pt idx="11047">
                        <c:v>2.59</c:v>
                      </c:pt>
                      <c:pt idx="11048">
                        <c:v>2.61</c:v>
                      </c:pt>
                      <c:pt idx="11049">
                        <c:v>2.58</c:v>
                      </c:pt>
                      <c:pt idx="11050">
                        <c:v>2.6</c:v>
                      </c:pt>
                      <c:pt idx="11051">
                        <c:v>2.59</c:v>
                      </c:pt>
                      <c:pt idx="11052">
                        <c:v>2.58</c:v>
                      </c:pt>
                      <c:pt idx="11053">
                        <c:v>2.59</c:v>
                      </c:pt>
                      <c:pt idx="11054">
                        <c:v>2.59</c:v>
                      </c:pt>
                      <c:pt idx="11055">
                        <c:v>2.6</c:v>
                      </c:pt>
                      <c:pt idx="11056">
                        <c:v>2.59</c:v>
                      </c:pt>
                      <c:pt idx="11057">
                        <c:v>2.59</c:v>
                      </c:pt>
                      <c:pt idx="11058">
                        <c:v>2.59</c:v>
                      </c:pt>
                      <c:pt idx="11059">
                        <c:v>2.59</c:v>
                      </c:pt>
                      <c:pt idx="11060">
                        <c:v>2.58</c:v>
                      </c:pt>
                      <c:pt idx="11061">
                        <c:v>2.59</c:v>
                      </c:pt>
                      <c:pt idx="11062">
                        <c:v>2.59</c:v>
                      </c:pt>
                      <c:pt idx="11063">
                        <c:v>2.59</c:v>
                      </c:pt>
                      <c:pt idx="11064">
                        <c:v>2.58</c:v>
                      </c:pt>
                      <c:pt idx="11065">
                        <c:v>2.59</c:v>
                      </c:pt>
                      <c:pt idx="11066">
                        <c:v>2.6</c:v>
                      </c:pt>
                      <c:pt idx="11067">
                        <c:v>2.59</c:v>
                      </c:pt>
                      <c:pt idx="11068">
                        <c:v>2.59</c:v>
                      </c:pt>
                      <c:pt idx="11069">
                        <c:v>2.59</c:v>
                      </c:pt>
                      <c:pt idx="11070">
                        <c:v>2.61</c:v>
                      </c:pt>
                      <c:pt idx="11071">
                        <c:v>2.61</c:v>
                      </c:pt>
                      <c:pt idx="11072">
                        <c:v>2.6</c:v>
                      </c:pt>
                      <c:pt idx="11073">
                        <c:v>2.6</c:v>
                      </c:pt>
                      <c:pt idx="11074">
                        <c:v>2.6</c:v>
                      </c:pt>
                      <c:pt idx="11075">
                        <c:v>2.62</c:v>
                      </c:pt>
                      <c:pt idx="11076">
                        <c:v>2.6</c:v>
                      </c:pt>
                      <c:pt idx="11077">
                        <c:v>2.61</c:v>
                      </c:pt>
                      <c:pt idx="11078">
                        <c:v>2.61</c:v>
                      </c:pt>
                      <c:pt idx="11079">
                        <c:v>2.61</c:v>
                      </c:pt>
                      <c:pt idx="11080">
                        <c:v>2.62</c:v>
                      </c:pt>
                      <c:pt idx="11081">
                        <c:v>2.6</c:v>
                      </c:pt>
                      <c:pt idx="11082">
                        <c:v>2.59</c:v>
                      </c:pt>
                      <c:pt idx="11083">
                        <c:v>2.58</c:v>
                      </c:pt>
                      <c:pt idx="11084">
                        <c:v>2.59</c:v>
                      </c:pt>
                      <c:pt idx="11085">
                        <c:v>2.59</c:v>
                      </c:pt>
                      <c:pt idx="11086">
                        <c:v>2.6</c:v>
                      </c:pt>
                      <c:pt idx="11087">
                        <c:v>2.58</c:v>
                      </c:pt>
                      <c:pt idx="11088">
                        <c:v>2.61</c:v>
                      </c:pt>
                      <c:pt idx="11089">
                        <c:v>2.61</c:v>
                      </c:pt>
                      <c:pt idx="11090">
                        <c:v>2.59</c:v>
                      </c:pt>
                      <c:pt idx="11091">
                        <c:v>2.59</c:v>
                      </c:pt>
                      <c:pt idx="11092">
                        <c:v>2.6</c:v>
                      </c:pt>
                      <c:pt idx="11093">
                        <c:v>2.59</c:v>
                      </c:pt>
                      <c:pt idx="11094">
                        <c:v>2.57</c:v>
                      </c:pt>
                      <c:pt idx="11095">
                        <c:v>2.61</c:v>
                      </c:pt>
                      <c:pt idx="11096">
                        <c:v>2.6</c:v>
                      </c:pt>
                      <c:pt idx="11097">
                        <c:v>2.6</c:v>
                      </c:pt>
                      <c:pt idx="11098">
                        <c:v>2.6</c:v>
                      </c:pt>
                      <c:pt idx="11099">
                        <c:v>2.61</c:v>
                      </c:pt>
                      <c:pt idx="11100">
                        <c:v>2.62</c:v>
                      </c:pt>
                      <c:pt idx="11101">
                        <c:v>2.6</c:v>
                      </c:pt>
                      <c:pt idx="11102">
                        <c:v>2.59</c:v>
                      </c:pt>
                      <c:pt idx="11103">
                        <c:v>2.59</c:v>
                      </c:pt>
                      <c:pt idx="11104">
                        <c:v>2.6</c:v>
                      </c:pt>
                      <c:pt idx="11105">
                        <c:v>2.59</c:v>
                      </c:pt>
                      <c:pt idx="11106">
                        <c:v>2.59</c:v>
                      </c:pt>
                      <c:pt idx="11107">
                        <c:v>2.6</c:v>
                      </c:pt>
                      <c:pt idx="11108">
                        <c:v>2.59</c:v>
                      </c:pt>
                      <c:pt idx="11109">
                        <c:v>2.61</c:v>
                      </c:pt>
                      <c:pt idx="11110">
                        <c:v>2.59</c:v>
                      </c:pt>
                      <c:pt idx="11111">
                        <c:v>2.6</c:v>
                      </c:pt>
                      <c:pt idx="11112">
                        <c:v>2.59</c:v>
                      </c:pt>
                      <c:pt idx="11113">
                        <c:v>2.61</c:v>
                      </c:pt>
                      <c:pt idx="11114">
                        <c:v>2.59</c:v>
                      </c:pt>
                      <c:pt idx="11115">
                        <c:v>2.61</c:v>
                      </c:pt>
                      <c:pt idx="11116">
                        <c:v>2.6</c:v>
                      </c:pt>
                      <c:pt idx="11117">
                        <c:v>2.61</c:v>
                      </c:pt>
                      <c:pt idx="11118">
                        <c:v>2.61</c:v>
                      </c:pt>
                      <c:pt idx="11119">
                        <c:v>2.6</c:v>
                      </c:pt>
                      <c:pt idx="11120">
                        <c:v>2.61</c:v>
                      </c:pt>
                      <c:pt idx="11121">
                        <c:v>2.61</c:v>
                      </c:pt>
                      <c:pt idx="11122">
                        <c:v>2.6</c:v>
                      </c:pt>
                      <c:pt idx="11123">
                        <c:v>2.6</c:v>
                      </c:pt>
                      <c:pt idx="11124">
                        <c:v>2.59</c:v>
                      </c:pt>
                      <c:pt idx="11125">
                        <c:v>2.59</c:v>
                      </c:pt>
                      <c:pt idx="11126">
                        <c:v>2.61</c:v>
                      </c:pt>
                      <c:pt idx="11127">
                        <c:v>2.6</c:v>
                      </c:pt>
                      <c:pt idx="11128">
                        <c:v>2.59</c:v>
                      </c:pt>
                      <c:pt idx="11129">
                        <c:v>2.61</c:v>
                      </c:pt>
                      <c:pt idx="11130">
                        <c:v>2.59</c:v>
                      </c:pt>
                      <c:pt idx="11131">
                        <c:v>2.6</c:v>
                      </c:pt>
                      <c:pt idx="11132">
                        <c:v>2.61</c:v>
                      </c:pt>
                      <c:pt idx="11133">
                        <c:v>2.6</c:v>
                      </c:pt>
                      <c:pt idx="11134">
                        <c:v>2.59</c:v>
                      </c:pt>
                      <c:pt idx="11135">
                        <c:v>2.59</c:v>
                      </c:pt>
                      <c:pt idx="11136">
                        <c:v>2.61</c:v>
                      </c:pt>
                      <c:pt idx="11137">
                        <c:v>2.61</c:v>
                      </c:pt>
                      <c:pt idx="11138">
                        <c:v>2.61</c:v>
                      </c:pt>
                      <c:pt idx="11139">
                        <c:v>2.6</c:v>
                      </c:pt>
                      <c:pt idx="11140">
                        <c:v>2.61</c:v>
                      </c:pt>
                      <c:pt idx="11141">
                        <c:v>2.62</c:v>
                      </c:pt>
                      <c:pt idx="11142">
                        <c:v>2.61</c:v>
                      </c:pt>
                      <c:pt idx="11143">
                        <c:v>2.61</c:v>
                      </c:pt>
                      <c:pt idx="11144">
                        <c:v>2.6</c:v>
                      </c:pt>
                      <c:pt idx="11145">
                        <c:v>2.62</c:v>
                      </c:pt>
                      <c:pt idx="11146">
                        <c:v>2.61</c:v>
                      </c:pt>
                      <c:pt idx="11147">
                        <c:v>2.62</c:v>
                      </c:pt>
                      <c:pt idx="11148">
                        <c:v>2.6</c:v>
                      </c:pt>
                      <c:pt idx="11149">
                        <c:v>2.61</c:v>
                      </c:pt>
                      <c:pt idx="11150">
                        <c:v>2.61</c:v>
                      </c:pt>
                      <c:pt idx="11151">
                        <c:v>2.61</c:v>
                      </c:pt>
                      <c:pt idx="11152">
                        <c:v>2.6</c:v>
                      </c:pt>
                      <c:pt idx="11153">
                        <c:v>2.61</c:v>
                      </c:pt>
                      <c:pt idx="11154">
                        <c:v>2.62</c:v>
                      </c:pt>
                      <c:pt idx="11155">
                        <c:v>2.61</c:v>
                      </c:pt>
                      <c:pt idx="11156">
                        <c:v>2.62</c:v>
                      </c:pt>
                      <c:pt idx="11157">
                        <c:v>2.61</c:v>
                      </c:pt>
                      <c:pt idx="11158">
                        <c:v>2.61</c:v>
                      </c:pt>
                      <c:pt idx="11159">
                        <c:v>2.62</c:v>
                      </c:pt>
                      <c:pt idx="11160">
                        <c:v>2.62</c:v>
                      </c:pt>
                      <c:pt idx="11161">
                        <c:v>2.62</c:v>
                      </c:pt>
                      <c:pt idx="11162">
                        <c:v>2.61</c:v>
                      </c:pt>
                      <c:pt idx="11163">
                        <c:v>2.6</c:v>
                      </c:pt>
                      <c:pt idx="11164">
                        <c:v>2.62</c:v>
                      </c:pt>
                      <c:pt idx="11165">
                        <c:v>2.63</c:v>
                      </c:pt>
                      <c:pt idx="11166">
                        <c:v>2.63</c:v>
                      </c:pt>
                      <c:pt idx="11167">
                        <c:v>2.62</c:v>
                      </c:pt>
                      <c:pt idx="11168">
                        <c:v>2.62</c:v>
                      </c:pt>
                      <c:pt idx="11169">
                        <c:v>2.62</c:v>
                      </c:pt>
                      <c:pt idx="11170">
                        <c:v>2.62</c:v>
                      </c:pt>
                      <c:pt idx="11171">
                        <c:v>2.61</c:v>
                      </c:pt>
                      <c:pt idx="11172">
                        <c:v>2.61</c:v>
                      </c:pt>
                      <c:pt idx="11173">
                        <c:v>2.62</c:v>
                      </c:pt>
                      <c:pt idx="11174">
                        <c:v>2.61</c:v>
                      </c:pt>
                      <c:pt idx="11175">
                        <c:v>2.61</c:v>
                      </c:pt>
                      <c:pt idx="11176">
                        <c:v>2.61</c:v>
                      </c:pt>
                      <c:pt idx="11177">
                        <c:v>2.61</c:v>
                      </c:pt>
                      <c:pt idx="11178">
                        <c:v>2.62</c:v>
                      </c:pt>
                      <c:pt idx="11179">
                        <c:v>2.62</c:v>
                      </c:pt>
                      <c:pt idx="11180">
                        <c:v>2.62</c:v>
                      </c:pt>
                      <c:pt idx="11181">
                        <c:v>2.62</c:v>
                      </c:pt>
                      <c:pt idx="11182">
                        <c:v>2.62</c:v>
                      </c:pt>
                      <c:pt idx="11183">
                        <c:v>2.61</c:v>
                      </c:pt>
                      <c:pt idx="11184">
                        <c:v>2.62</c:v>
                      </c:pt>
                      <c:pt idx="11185">
                        <c:v>2.62</c:v>
                      </c:pt>
                      <c:pt idx="11186">
                        <c:v>2.63</c:v>
                      </c:pt>
                      <c:pt idx="11187">
                        <c:v>2.62</c:v>
                      </c:pt>
                      <c:pt idx="11188">
                        <c:v>2.62</c:v>
                      </c:pt>
                      <c:pt idx="11189">
                        <c:v>2.62</c:v>
                      </c:pt>
                      <c:pt idx="11190">
                        <c:v>2.62</c:v>
                      </c:pt>
                      <c:pt idx="11191">
                        <c:v>2.64</c:v>
                      </c:pt>
                      <c:pt idx="11192">
                        <c:v>2.62</c:v>
                      </c:pt>
                      <c:pt idx="11193">
                        <c:v>2.63</c:v>
                      </c:pt>
                      <c:pt idx="11194">
                        <c:v>2.64</c:v>
                      </c:pt>
                      <c:pt idx="11195">
                        <c:v>2.64</c:v>
                      </c:pt>
                      <c:pt idx="11196">
                        <c:v>2.62</c:v>
                      </c:pt>
                      <c:pt idx="11197">
                        <c:v>2.63</c:v>
                      </c:pt>
                      <c:pt idx="11198">
                        <c:v>2.64</c:v>
                      </c:pt>
                      <c:pt idx="11199">
                        <c:v>2.63</c:v>
                      </c:pt>
                      <c:pt idx="11200">
                        <c:v>2.64</c:v>
                      </c:pt>
                      <c:pt idx="11201">
                        <c:v>2.64</c:v>
                      </c:pt>
                      <c:pt idx="11202">
                        <c:v>2.63</c:v>
                      </c:pt>
                      <c:pt idx="11203">
                        <c:v>2.63</c:v>
                      </c:pt>
                      <c:pt idx="11204">
                        <c:v>2.63</c:v>
                      </c:pt>
                      <c:pt idx="11205">
                        <c:v>2.63</c:v>
                      </c:pt>
                      <c:pt idx="11206">
                        <c:v>2.62</c:v>
                      </c:pt>
                      <c:pt idx="11207">
                        <c:v>2.64</c:v>
                      </c:pt>
                      <c:pt idx="11208">
                        <c:v>2.64</c:v>
                      </c:pt>
                      <c:pt idx="11209">
                        <c:v>2.62</c:v>
                      </c:pt>
                      <c:pt idx="11210">
                        <c:v>2.62</c:v>
                      </c:pt>
                      <c:pt idx="11211">
                        <c:v>2.62</c:v>
                      </c:pt>
                      <c:pt idx="11212">
                        <c:v>2.64</c:v>
                      </c:pt>
                      <c:pt idx="11213">
                        <c:v>2.62</c:v>
                      </c:pt>
                      <c:pt idx="11214">
                        <c:v>2.64</c:v>
                      </c:pt>
                      <c:pt idx="11215">
                        <c:v>2.63</c:v>
                      </c:pt>
                      <c:pt idx="11216">
                        <c:v>2.62</c:v>
                      </c:pt>
                      <c:pt idx="11217">
                        <c:v>2.63</c:v>
                      </c:pt>
                      <c:pt idx="11218">
                        <c:v>2.62</c:v>
                      </c:pt>
                      <c:pt idx="11219">
                        <c:v>2.63</c:v>
                      </c:pt>
                      <c:pt idx="11220">
                        <c:v>2.62</c:v>
                      </c:pt>
                      <c:pt idx="11221">
                        <c:v>2.61</c:v>
                      </c:pt>
                      <c:pt idx="11222">
                        <c:v>2.62</c:v>
                      </c:pt>
                      <c:pt idx="11223">
                        <c:v>2.62</c:v>
                      </c:pt>
                      <c:pt idx="11224">
                        <c:v>2.61</c:v>
                      </c:pt>
                      <c:pt idx="11225">
                        <c:v>2.62</c:v>
                      </c:pt>
                      <c:pt idx="11226">
                        <c:v>2.62</c:v>
                      </c:pt>
                      <c:pt idx="11227">
                        <c:v>2.62</c:v>
                      </c:pt>
                      <c:pt idx="11228">
                        <c:v>2.61</c:v>
                      </c:pt>
                      <c:pt idx="11229">
                        <c:v>2.61</c:v>
                      </c:pt>
                      <c:pt idx="11230">
                        <c:v>2.62</c:v>
                      </c:pt>
                      <c:pt idx="11231">
                        <c:v>2.64</c:v>
                      </c:pt>
                      <c:pt idx="11232">
                        <c:v>2.63</c:v>
                      </c:pt>
                      <c:pt idx="11233">
                        <c:v>2.62</c:v>
                      </c:pt>
                      <c:pt idx="11234">
                        <c:v>2.62</c:v>
                      </c:pt>
                      <c:pt idx="11235">
                        <c:v>2.62</c:v>
                      </c:pt>
                      <c:pt idx="11236">
                        <c:v>2.62</c:v>
                      </c:pt>
                      <c:pt idx="11237">
                        <c:v>2.62</c:v>
                      </c:pt>
                      <c:pt idx="11238">
                        <c:v>2.62</c:v>
                      </c:pt>
                      <c:pt idx="11239">
                        <c:v>2.62</c:v>
                      </c:pt>
                      <c:pt idx="11240">
                        <c:v>2.59</c:v>
                      </c:pt>
                      <c:pt idx="11241">
                        <c:v>2.61</c:v>
                      </c:pt>
                      <c:pt idx="11242">
                        <c:v>2.61</c:v>
                      </c:pt>
                      <c:pt idx="11243">
                        <c:v>2.62</c:v>
                      </c:pt>
                      <c:pt idx="11244">
                        <c:v>2.62</c:v>
                      </c:pt>
                      <c:pt idx="11245">
                        <c:v>2.62</c:v>
                      </c:pt>
                      <c:pt idx="11246">
                        <c:v>2.63</c:v>
                      </c:pt>
                      <c:pt idx="11247">
                        <c:v>2.61</c:v>
                      </c:pt>
                      <c:pt idx="11248">
                        <c:v>2.62</c:v>
                      </c:pt>
                      <c:pt idx="11249">
                        <c:v>2.62</c:v>
                      </c:pt>
                      <c:pt idx="11250">
                        <c:v>2.61</c:v>
                      </c:pt>
                      <c:pt idx="11251">
                        <c:v>2.62</c:v>
                      </c:pt>
                      <c:pt idx="11252">
                        <c:v>2.62</c:v>
                      </c:pt>
                      <c:pt idx="11253">
                        <c:v>2.62</c:v>
                      </c:pt>
                      <c:pt idx="11254">
                        <c:v>2.62</c:v>
                      </c:pt>
                      <c:pt idx="11255">
                        <c:v>2.62</c:v>
                      </c:pt>
                      <c:pt idx="11256">
                        <c:v>2.61</c:v>
                      </c:pt>
                      <c:pt idx="11257">
                        <c:v>2.62</c:v>
                      </c:pt>
                      <c:pt idx="11258">
                        <c:v>2.61</c:v>
                      </c:pt>
                      <c:pt idx="11259">
                        <c:v>2.62</c:v>
                      </c:pt>
                      <c:pt idx="11260">
                        <c:v>2.62</c:v>
                      </c:pt>
                      <c:pt idx="11261">
                        <c:v>2.62</c:v>
                      </c:pt>
                      <c:pt idx="11262">
                        <c:v>2.62</c:v>
                      </c:pt>
                      <c:pt idx="11263">
                        <c:v>2.62</c:v>
                      </c:pt>
                      <c:pt idx="11264">
                        <c:v>2.61</c:v>
                      </c:pt>
                      <c:pt idx="11265">
                        <c:v>2.62</c:v>
                      </c:pt>
                      <c:pt idx="11266">
                        <c:v>2.62</c:v>
                      </c:pt>
                      <c:pt idx="11267">
                        <c:v>2.62</c:v>
                      </c:pt>
                      <c:pt idx="11268">
                        <c:v>2.62</c:v>
                      </c:pt>
                      <c:pt idx="11269">
                        <c:v>2.62</c:v>
                      </c:pt>
                      <c:pt idx="11270">
                        <c:v>2.6</c:v>
                      </c:pt>
                      <c:pt idx="11271">
                        <c:v>2.61</c:v>
                      </c:pt>
                      <c:pt idx="11272">
                        <c:v>2.62</c:v>
                      </c:pt>
                      <c:pt idx="11273">
                        <c:v>2.62</c:v>
                      </c:pt>
                      <c:pt idx="11274">
                        <c:v>2.62</c:v>
                      </c:pt>
                      <c:pt idx="11275">
                        <c:v>2.62</c:v>
                      </c:pt>
                      <c:pt idx="11276">
                        <c:v>2.61</c:v>
                      </c:pt>
                      <c:pt idx="11277">
                        <c:v>2.61</c:v>
                      </c:pt>
                      <c:pt idx="11278">
                        <c:v>2.61</c:v>
                      </c:pt>
                      <c:pt idx="11279">
                        <c:v>2.62</c:v>
                      </c:pt>
                      <c:pt idx="11280">
                        <c:v>2.62</c:v>
                      </c:pt>
                      <c:pt idx="11281">
                        <c:v>2.62</c:v>
                      </c:pt>
                      <c:pt idx="11282">
                        <c:v>2.62</c:v>
                      </c:pt>
                      <c:pt idx="11283">
                        <c:v>2.61</c:v>
                      </c:pt>
                      <c:pt idx="11284">
                        <c:v>2.62</c:v>
                      </c:pt>
                      <c:pt idx="11285">
                        <c:v>2.61</c:v>
                      </c:pt>
                      <c:pt idx="11286">
                        <c:v>2.62</c:v>
                      </c:pt>
                      <c:pt idx="11287">
                        <c:v>2.61</c:v>
                      </c:pt>
                      <c:pt idx="11288">
                        <c:v>2.62</c:v>
                      </c:pt>
                      <c:pt idx="11289">
                        <c:v>2.6</c:v>
                      </c:pt>
                      <c:pt idx="11290">
                        <c:v>2.61</c:v>
                      </c:pt>
                      <c:pt idx="11291">
                        <c:v>2.61</c:v>
                      </c:pt>
                      <c:pt idx="11292">
                        <c:v>2.61</c:v>
                      </c:pt>
                      <c:pt idx="11293">
                        <c:v>2.61</c:v>
                      </c:pt>
                      <c:pt idx="11294">
                        <c:v>2.63</c:v>
                      </c:pt>
                      <c:pt idx="11295">
                        <c:v>2.61</c:v>
                      </c:pt>
                      <c:pt idx="11296">
                        <c:v>2.62</c:v>
                      </c:pt>
                      <c:pt idx="11297">
                        <c:v>2.62</c:v>
                      </c:pt>
                      <c:pt idx="11298">
                        <c:v>2.62</c:v>
                      </c:pt>
                      <c:pt idx="11299">
                        <c:v>2.6</c:v>
                      </c:pt>
                      <c:pt idx="11300">
                        <c:v>2.61</c:v>
                      </c:pt>
                      <c:pt idx="11301">
                        <c:v>2.61</c:v>
                      </c:pt>
                      <c:pt idx="11302">
                        <c:v>2.62</c:v>
                      </c:pt>
                      <c:pt idx="11303">
                        <c:v>2.6</c:v>
                      </c:pt>
                      <c:pt idx="11304">
                        <c:v>2.61</c:v>
                      </c:pt>
                      <c:pt idx="11305">
                        <c:v>2.62</c:v>
                      </c:pt>
                      <c:pt idx="11306">
                        <c:v>2.61</c:v>
                      </c:pt>
                      <c:pt idx="11307">
                        <c:v>2.61</c:v>
                      </c:pt>
                      <c:pt idx="11308">
                        <c:v>2.61</c:v>
                      </c:pt>
                      <c:pt idx="11309">
                        <c:v>2.59</c:v>
                      </c:pt>
                      <c:pt idx="11310">
                        <c:v>2.59</c:v>
                      </c:pt>
                      <c:pt idx="11311">
                        <c:v>2.61</c:v>
                      </c:pt>
                      <c:pt idx="11312">
                        <c:v>2.6</c:v>
                      </c:pt>
                      <c:pt idx="11313">
                        <c:v>2.59</c:v>
                      </c:pt>
                      <c:pt idx="11314">
                        <c:v>2.6</c:v>
                      </c:pt>
                      <c:pt idx="11315">
                        <c:v>2.59</c:v>
                      </c:pt>
                      <c:pt idx="11316">
                        <c:v>2.59</c:v>
                      </c:pt>
                      <c:pt idx="11317">
                        <c:v>2.58</c:v>
                      </c:pt>
                      <c:pt idx="11318">
                        <c:v>2.58</c:v>
                      </c:pt>
                      <c:pt idx="11319">
                        <c:v>2.58</c:v>
                      </c:pt>
                      <c:pt idx="11320">
                        <c:v>2.56</c:v>
                      </c:pt>
                      <c:pt idx="11321">
                        <c:v>2.58</c:v>
                      </c:pt>
                      <c:pt idx="11322">
                        <c:v>2.58</c:v>
                      </c:pt>
                      <c:pt idx="11323">
                        <c:v>2.58</c:v>
                      </c:pt>
                      <c:pt idx="11324">
                        <c:v>2.58</c:v>
                      </c:pt>
                      <c:pt idx="11325">
                        <c:v>2.58</c:v>
                      </c:pt>
                      <c:pt idx="11326">
                        <c:v>2.57</c:v>
                      </c:pt>
                      <c:pt idx="11327">
                        <c:v>2.58</c:v>
                      </c:pt>
                      <c:pt idx="11328">
                        <c:v>2.58</c:v>
                      </c:pt>
                      <c:pt idx="11329">
                        <c:v>2.57</c:v>
                      </c:pt>
                      <c:pt idx="11330">
                        <c:v>2.56</c:v>
                      </c:pt>
                      <c:pt idx="11331">
                        <c:v>2.56</c:v>
                      </c:pt>
                      <c:pt idx="11332">
                        <c:v>2.57</c:v>
                      </c:pt>
                      <c:pt idx="11333">
                        <c:v>2.56</c:v>
                      </c:pt>
                      <c:pt idx="11334">
                        <c:v>2.56</c:v>
                      </c:pt>
                      <c:pt idx="11335">
                        <c:v>2.57</c:v>
                      </c:pt>
                      <c:pt idx="11336">
                        <c:v>2.5499999999999998</c:v>
                      </c:pt>
                      <c:pt idx="11337">
                        <c:v>2.57</c:v>
                      </c:pt>
                      <c:pt idx="11338">
                        <c:v>2.58</c:v>
                      </c:pt>
                      <c:pt idx="11339">
                        <c:v>2.56</c:v>
                      </c:pt>
                      <c:pt idx="11340">
                        <c:v>2.59</c:v>
                      </c:pt>
                      <c:pt idx="11341">
                        <c:v>2.58</c:v>
                      </c:pt>
                      <c:pt idx="11342">
                        <c:v>2.59</c:v>
                      </c:pt>
                      <c:pt idx="11343">
                        <c:v>2.59</c:v>
                      </c:pt>
                      <c:pt idx="11344">
                        <c:v>2.59</c:v>
                      </c:pt>
                      <c:pt idx="11345">
                        <c:v>2.56</c:v>
                      </c:pt>
                      <c:pt idx="11346">
                        <c:v>2.58</c:v>
                      </c:pt>
                      <c:pt idx="11347">
                        <c:v>2.58</c:v>
                      </c:pt>
                      <c:pt idx="11348">
                        <c:v>2.58</c:v>
                      </c:pt>
                      <c:pt idx="11349">
                        <c:v>2.58</c:v>
                      </c:pt>
                      <c:pt idx="11350">
                        <c:v>2.59</c:v>
                      </c:pt>
                      <c:pt idx="11351">
                        <c:v>2.6</c:v>
                      </c:pt>
                      <c:pt idx="11352">
                        <c:v>2.63</c:v>
                      </c:pt>
                      <c:pt idx="11353">
                        <c:v>2.68</c:v>
                      </c:pt>
                      <c:pt idx="11354">
                        <c:v>2.72</c:v>
                      </c:pt>
                      <c:pt idx="11355">
                        <c:v>2.74</c:v>
                      </c:pt>
                      <c:pt idx="11356">
                        <c:v>2.77</c:v>
                      </c:pt>
                      <c:pt idx="11357">
                        <c:v>2.77</c:v>
                      </c:pt>
                      <c:pt idx="11358">
                        <c:v>2.79</c:v>
                      </c:pt>
                      <c:pt idx="11359">
                        <c:v>2.79</c:v>
                      </c:pt>
                      <c:pt idx="11360">
                        <c:v>2.79</c:v>
                      </c:pt>
                      <c:pt idx="11361">
                        <c:v>2.81</c:v>
                      </c:pt>
                      <c:pt idx="11362">
                        <c:v>2.79</c:v>
                      </c:pt>
                      <c:pt idx="11363">
                        <c:v>2.77</c:v>
                      </c:pt>
                      <c:pt idx="11364">
                        <c:v>2.79</c:v>
                      </c:pt>
                      <c:pt idx="11365">
                        <c:v>2.78</c:v>
                      </c:pt>
                      <c:pt idx="11366">
                        <c:v>2.79</c:v>
                      </c:pt>
                      <c:pt idx="11367">
                        <c:v>2.77</c:v>
                      </c:pt>
                      <c:pt idx="11368">
                        <c:v>2.78</c:v>
                      </c:pt>
                      <c:pt idx="11369">
                        <c:v>2.79</c:v>
                      </c:pt>
                      <c:pt idx="11370">
                        <c:v>2.8</c:v>
                      </c:pt>
                      <c:pt idx="11371">
                        <c:v>2.79</c:v>
                      </c:pt>
                      <c:pt idx="11372">
                        <c:v>2.78</c:v>
                      </c:pt>
                      <c:pt idx="11373">
                        <c:v>2.79</c:v>
                      </c:pt>
                      <c:pt idx="11374">
                        <c:v>2.77</c:v>
                      </c:pt>
                      <c:pt idx="11375">
                        <c:v>2.79</c:v>
                      </c:pt>
                      <c:pt idx="11376">
                        <c:v>2.82</c:v>
                      </c:pt>
                      <c:pt idx="11377">
                        <c:v>2.87</c:v>
                      </c:pt>
                      <c:pt idx="11378">
                        <c:v>2.89</c:v>
                      </c:pt>
                      <c:pt idx="11379">
                        <c:v>2.9</c:v>
                      </c:pt>
                      <c:pt idx="11380">
                        <c:v>2.94</c:v>
                      </c:pt>
                      <c:pt idx="11381">
                        <c:v>2.93</c:v>
                      </c:pt>
                      <c:pt idx="11382">
                        <c:v>2.94</c:v>
                      </c:pt>
                      <c:pt idx="11383">
                        <c:v>2.98</c:v>
                      </c:pt>
                      <c:pt idx="11384">
                        <c:v>3</c:v>
                      </c:pt>
                      <c:pt idx="11385">
                        <c:v>2.99</c:v>
                      </c:pt>
                      <c:pt idx="11386">
                        <c:v>2.98</c:v>
                      </c:pt>
                      <c:pt idx="11387">
                        <c:v>2.97</c:v>
                      </c:pt>
                      <c:pt idx="11388">
                        <c:v>2.96</c:v>
                      </c:pt>
                      <c:pt idx="11389">
                        <c:v>2.98</c:v>
                      </c:pt>
                      <c:pt idx="11390">
                        <c:v>2.97</c:v>
                      </c:pt>
                      <c:pt idx="11391">
                        <c:v>2.98</c:v>
                      </c:pt>
                      <c:pt idx="11392">
                        <c:v>2.98</c:v>
                      </c:pt>
                      <c:pt idx="11393">
                        <c:v>2.93</c:v>
                      </c:pt>
                      <c:pt idx="11394">
                        <c:v>2.93</c:v>
                      </c:pt>
                      <c:pt idx="11395">
                        <c:v>2.93</c:v>
                      </c:pt>
                      <c:pt idx="11396">
                        <c:v>2.93</c:v>
                      </c:pt>
                      <c:pt idx="11397">
                        <c:v>2.89</c:v>
                      </c:pt>
                      <c:pt idx="11398">
                        <c:v>2.93</c:v>
                      </c:pt>
                      <c:pt idx="11399">
                        <c:v>2.92</c:v>
                      </c:pt>
                      <c:pt idx="11400">
                        <c:v>2.92</c:v>
                      </c:pt>
                      <c:pt idx="11401">
                        <c:v>2.93</c:v>
                      </c:pt>
                      <c:pt idx="11402">
                        <c:v>2.92</c:v>
                      </c:pt>
                      <c:pt idx="11403">
                        <c:v>2.87</c:v>
                      </c:pt>
                      <c:pt idx="11404">
                        <c:v>2.78</c:v>
                      </c:pt>
                      <c:pt idx="11405">
                        <c:v>2.65</c:v>
                      </c:pt>
                      <c:pt idx="11406">
                        <c:v>2.64</c:v>
                      </c:pt>
                      <c:pt idx="11407">
                        <c:v>2.65</c:v>
                      </c:pt>
                      <c:pt idx="11408">
                        <c:v>2.54</c:v>
                      </c:pt>
                      <c:pt idx="11409">
                        <c:v>2.63</c:v>
                      </c:pt>
                      <c:pt idx="11410">
                        <c:v>2.64</c:v>
                      </c:pt>
                      <c:pt idx="11411">
                        <c:v>2.62</c:v>
                      </c:pt>
                      <c:pt idx="11412">
                        <c:v>2.63</c:v>
                      </c:pt>
                      <c:pt idx="11413">
                        <c:v>2.62</c:v>
                      </c:pt>
                      <c:pt idx="11414">
                        <c:v>2.63</c:v>
                      </c:pt>
                      <c:pt idx="11415">
                        <c:v>2.63</c:v>
                      </c:pt>
                      <c:pt idx="11416">
                        <c:v>2.62</c:v>
                      </c:pt>
                      <c:pt idx="11417">
                        <c:v>2.62</c:v>
                      </c:pt>
                      <c:pt idx="11418">
                        <c:v>2.6</c:v>
                      </c:pt>
                      <c:pt idx="11419">
                        <c:v>2.59</c:v>
                      </c:pt>
                      <c:pt idx="11420">
                        <c:v>2.59</c:v>
                      </c:pt>
                      <c:pt idx="11421">
                        <c:v>2.61</c:v>
                      </c:pt>
                      <c:pt idx="11422">
                        <c:v>2.56</c:v>
                      </c:pt>
                      <c:pt idx="11423">
                        <c:v>2.56</c:v>
                      </c:pt>
                      <c:pt idx="11424">
                        <c:v>2.57</c:v>
                      </c:pt>
                      <c:pt idx="11425">
                        <c:v>2.57</c:v>
                      </c:pt>
                      <c:pt idx="11426">
                        <c:v>2.57</c:v>
                      </c:pt>
                      <c:pt idx="11427">
                        <c:v>2.59</c:v>
                      </c:pt>
                      <c:pt idx="11428">
                        <c:v>2.57</c:v>
                      </c:pt>
                      <c:pt idx="11429">
                        <c:v>2.57</c:v>
                      </c:pt>
                      <c:pt idx="11430">
                        <c:v>2.58</c:v>
                      </c:pt>
                      <c:pt idx="11431">
                        <c:v>2.57</c:v>
                      </c:pt>
                      <c:pt idx="11432">
                        <c:v>2.58</c:v>
                      </c:pt>
                      <c:pt idx="11433">
                        <c:v>2.57</c:v>
                      </c:pt>
                      <c:pt idx="11434">
                        <c:v>2.58</c:v>
                      </c:pt>
                      <c:pt idx="11435">
                        <c:v>2.58</c:v>
                      </c:pt>
                      <c:pt idx="11436">
                        <c:v>2.56</c:v>
                      </c:pt>
                      <c:pt idx="11437">
                        <c:v>2.56</c:v>
                      </c:pt>
                      <c:pt idx="11438">
                        <c:v>2.58</c:v>
                      </c:pt>
                      <c:pt idx="11439">
                        <c:v>2.57</c:v>
                      </c:pt>
                      <c:pt idx="11440">
                        <c:v>2.57</c:v>
                      </c:pt>
                      <c:pt idx="11441">
                        <c:v>2.56</c:v>
                      </c:pt>
                      <c:pt idx="11442">
                        <c:v>2.5499999999999998</c:v>
                      </c:pt>
                      <c:pt idx="11443">
                        <c:v>2.5499999999999998</c:v>
                      </c:pt>
                      <c:pt idx="11444">
                        <c:v>2.56</c:v>
                      </c:pt>
                      <c:pt idx="11445">
                        <c:v>2.5499999999999998</c:v>
                      </c:pt>
                      <c:pt idx="11446">
                        <c:v>2.56</c:v>
                      </c:pt>
                      <c:pt idx="11447">
                        <c:v>2.5499999999999998</c:v>
                      </c:pt>
                      <c:pt idx="11448">
                        <c:v>2.5499999999999998</c:v>
                      </c:pt>
                      <c:pt idx="11449">
                        <c:v>2.54</c:v>
                      </c:pt>
                      <c:pt idx="11450">
                        <c:v>2.54</c:v>
                      </c:pt>
                      <c:pt idx="11451">
                        <c:v>2.5499999999999998</c:v>
                      </c:pt>
                      <c:pt idx="11452">
                        <c:v>2.54</c:v>
                      </c:pt>
                      <c:pt idx="11453">
                        <c:v>2.5499999999999998</c:v>
                      </c:pt>
                      <c:pt idx="11454">
                        <c:v>2.5299999999999998</c:v>
                      </c:pt>
                      <c:pt idx="11455">
                        <c:v>2.54</c:v>
                      </c:pt>
                      <c:pt idx="11456">
                        <c:v>2.54</c:v>
                      </c:pt>
                      <c:pt idx="11457">
                        <c:v>2.5299999999999998</c:v>
                      </c:pt>
                      <c:pt idx="11458">
                        <c:v>2.54</c:v>
                      </c:pt>
                      <c:pt idx="11459">
                        <c:v>2.54</c:v>
                      </c:pt>
                      <c:pt idx="11460">
                        <c:v>2.5299999999999998</c:v>
                      </c:pt>
                      <c:pt idx="11461">
                        <c:v>2.54</c:v>
                      </c:pt>
                      <c:pt idx="11462">
                        <c:v>2.5499999999999998</c:v>
                      </c:pt>
                      <c:pt idx="11463">
                        <c:v>2.5499999999999998</c:v>
                      </c:pt>
                      <c:pt idx="11464">
                        <c:v>2.5499999999999998</c:v>
                      </c:pt>
                      <c:pt idx="11465">
                        <c:v>2.56</c:v>
                      </c:pt>
                      <c:pt idx="11466">
                        <c:v>2.5499999999999998</c:v>
                      </c:pt>
                      <c:pt idx="11467">
                        <c:v>2.5499999999999998</c:v>
                      </c:pt>
                      <c:pt idx="11468">
                        <c:v>2.5499999999999998</c:v>
                      </c:pt>
                      <c:pt idx="11469">
                        <c:v>2.5499999999999998</c:v>
                      </c:pt>
                      <c:pt idx="11470">
                        <c:v>2.5499999999999998</c:v>
                      </c:pt>
                      <c:pt idx="11471">
                        <c:v>2.54</c:v>
                      </c:pt>
                      <c:pt idx="11472">
                        <c:v>2.5299999999999998</c:v>
                      </c:pt>
                      <c:pt idx="11473">
                        <c:v>2.5499999999999998</c:v>
                      </c:pt>
                      <c:pt idx="11474">
                        <c:v>2.56</c:v>
                      </c:pt>
                      <c:pt idx="11475">
                        <c:v>2.56</c:v>
                      </c:pt>
                      <c:pt idx="11476">
                        <c:v>2.58</c:v>
                      </c:pt>
                      <c:pt idx="11477">
                        <c:v>2.5499999999999998</c:v>
                      </c:pt>
                      <c:pt idx="11478">
                        <c:v>2.56</c:v>
                      </c:pt>
                      <c:pt idx="11479">
                        <c:v>2.57</c:v>
                      </c:pt>
                      <c:pt idx="11480">
                        <c:v>2.58</c:v>
                      </c:pt>
                      <c:pt idx="11481">
                        <c:v>2.58</c:v>
                      </c:pt>
                      <c:pt idx="11482">
                        <c:v>2.61</c:v>
                      </c:pt>
                      <c:pt idx="11483">
                        <c:v>2.61</c:v>
                      </c:pt>
                      <c:pt idx="11484">
                        <c:v>2.62</c:v>
                      </c:pt>
                      <c:pt idx="11485">
                        <c:v>2.66</c:v>
                      </c:pt>
                      <c:pt idx="11486">
                        <c:v>2.66</c:v>
                      </c:pt>
                      <c:pt idx="11487">
                        <c:v>2.67</c:v>
                      </c:pt>
                      <c:pt idx="11488">
                        <c:v>2.68</c:v>
                      </c:pt>
                      <c:pt idx="11489">
                        <c:v>2.73</c:v>
                      </c:pt>
                      <c:pt idx="11490">
                        <c:v>2.75</c:v>
                      </c:pt>
                      <c:pt idx="11491">
                        <c:v>2.75</c:v>
                      </c:pt>
                      <c:pt idx="11492">
                        <c:v>2.79</c:v>
                      </c:pt>
                      <c:pt idx="11493">
                        <c:v>2.78</c:v>
                      </c:pt>
                      <c:pt idx="11494">
                        <c:v>2.81</c:v>
                      </c:pt>
                      <c:pt idx="11495">
                        <c:v>2.83</c:v>
                      </c:pt>
                      <c:pt idx="11496">
                        <c:v>2.85</c:v>
                      </c:pt>
                      <c:pt idx="11497">
                        <c:v>2.86</c:v>
                      </c:pt>
                      <c:pt idx="11498">
                        <c:v>2.86</c:v>
                      </c:pt>
                      <c:pt idx="11499">
                        <c:v>2.87</c:v>
                      </c:pt>
                      <c:pt idx="11500">
                        <c:v>2.87</c:v>
                      </c:pt>
                      <c:pt idx="11501">
                        <c:v>2.87</c:v>
                      </c:pt>
                      <c:pt idx="11502">
                        <c:v>2.88</c:v>
                      </c:pt>
                      <c:pt idx="11503">
                        <c:v>2.9</c:v>
                      </c:pt>
                      <c:pt idx="11504">
                        <c:v>2.9</c:v>
                      </c:pt>
                      <c:pt idx="11505">
                        <c:v>2.9</c:v>
                      </c:pt>
                      <c:pt idx="11506">
                        <c:v>2.89</c:v>
                      </c:pt>
                      <c:pt idx="11507">
                        <c:v>2.91</c:v>
                      </c:pt>
                      <c:pt idx="11508">
                        <c:v>2.92</c:v>
                      </c:pt>
                      <c:pt idx="11509">
                        <c:v>2.92</c:v>
                      </c:pt>
                      <c:pt idx="11510">
                        <c:v>2.92</c:v>
                      </c:pt>
                      <c:pt idx="11511">
                        <c:v>2.93</c:v>
                      </c:pt>
                      <c:pt idx="11512">
                        <c:v>2.93</c:v>
                      </c:pt>
                      <c:pt idx="11513">
                        <c:v>2.99</c:v>
                      </c:pt>
                      <c:pt idx="11514">
                        <c:v>3</c:v>
                      </c:pt>
                      <c:pt idx="11515">
                        <c:v>3.01</c:v>
                      </c:pt>
                      <c:pt idx="11516">
                        <c:v>3.03</c:v>
                      </c:pt>
                      <c:pt idx="11517">
                        <c:v>3.05</c:v>
                      </c:pt>
                      <c:pt idx="11518">
                        <c:v>3.06</c:v>
                      </c:pt>
                      <c:pt idx="11519">
                        <c:v>3.08</c:v>
                      </c:pt>
                      <c:pt idx="11520">
                        <c:v>3.11</c:v>
                      </c:pt>
                      <c:pt idx="11521">
                        <c:v>3.14</c:v>
                      </c:pt>
                      <c:pt idx="11522">
                        <c:v>3.17</c:v>
                      </c:pt>
                      <c:pt idx="11523">
                        <c:v>3.2</c:v>
                      </c:pt>
                      <c:pt idx="11524">
                        <c:v>3.2</c:v>
                      </c:pt>
                      <c:pt idx="11525">
                        <c:v>3.2</c:v>
                      </c:pt>
                      <c:pt idx="11526">
                        <c:v>3.2</c:v>
                      </c:pt>
                      <c:pt idx="11527">
                        <c:v>3.22</c:v>
                      </c:pt>
                      <c:pt idx="11528">
                        <c:v>3.22</c:v>
                      </c:pt>
                      <c:pt idx="11529">
                        <c:v>3.23</c:v>
                      </c:pt>
                      <c:pt idx="11530">
                        <c:v>3.22</c:v>
                      </c:pt>
                      <c:pt idx="11531">
                        <c:v>3.23</c:v>
                      </c:pt>
                      <c:pt idx="11532">
                        <c:v>3.23</c:v>
                      </c:pt>
                      <c:pt idx="11533">
                        <c:v>3.24</c:v>
                      </c:pt>
                      <c:pt idx="11534">
                        <c:v>3.24</c:v>
                      </c:pt>
                      <c:pt idx="11535">
                        <c:v>3.25</c:v>
                      </c:pt>
                      <c:pt idx="11536">
                        <c:v>3.26</c:v>
                      </c:pt>
                      <c:pt idx="11537">
                        <c:v>3.28</c:v>
                      </c:pt>
                      <c:pt idx="11538">
                        <c:v>3.28</c:v>
                      </c:pt>
                      <c:pt idx="11539">
                        <c:v>3.3</c:v>
                      </c:pt>
                      <c:pt idx="11540">
                        <c:v>3.3</c:v>
                      </c:pt>
                      <c:pt idx="11541">
                        <c:v>3.31</c:v>
                      </c:pt>
                      <c:pt idx="11542">
                        <c:v>3.31</c:v>
                      </c:pt>
                      <c:pt idx="11543">
                        <c:v>3.33</c:v>
                      </c:pt>
                      <c:pt idx="11544">
                        <c:v>3.34</c:v>
                      </c:pt>
                      <c:pt idx="11545">
                        <c:v>3.34</c:v>
                      </c:pt>
                      <c:pt idx="11546">
                        <c:v>3.35</c:v>
                      </c:pt>
                      <c:pt idx="11547">
                        <c:v>3.35</c:v>
                      </c:pt>
                      <c:pt idx="11548">
                        <c:v>3.36</c:v>
                      </c:pt>
                      <c:pt idx="11549">
                        <c:v>3.37</c:v>
                      </c:pt>
                      <c:pt idx="11550">
                        <c:v>3.38</c:v>
                      </c:pt>
                      <c:pt idx="11551">
                        <c:v>3.37</c:v>
                      </c:pt>
                      <c:pt idx="11552">
                        <c:v>3.4</c:v>
                      </c:pt>
                      <c:pt idx="11553">
                        <c:v>3.42</c:v>
                      </c:pt>
                      <c:pt idx="11554">
                        <c:v>3.4</c:v>
                      </c:pt>
                      <c:pt idx="11555">
                        <c:v>3.41</c:v>
                      </c:pt>
                      <c:pt idx="11556">
                        <c:v>3.43</c:v>
                      </c:pt>
                      <c:pt idx="11557">
                        <c:v>3.42</c:v>
                      </c:pt>
                      <c:pt idx="11558">
                        <c:v>3.44</c:v>
                      </c:pt>
                      <c:pt idx="11559">
                        <c:v>3.44</c:v>
                      </c:pt>
                      <c:pt idx="11560">
                        <c:v>3.44</c:v>
                      </c:pt>
                      <c:pt idx="11561">
                        <c:v>3.44</c:v>
                      </c:pt>
                      <c:pt idx="11562">
                        <c:v>3.43</c:v>
                      </c:pt>
                      <c:pt idx="11563">
                        <c:v>3.44</c:v>
                      </c:pt>
                      <c:pt idx="11564">
                        <c:v>3.43</c:v>
                      </c:pt>
                      <c:pt idx="11565">
                        <c:v>3.46</c:v>
                      </c:pt>
                      <c:pt idx="11566">
                        <c:v>3.45</c:v>
                      </c:pt>
                      <c:pt idx="11567">
                        <c:v>3.46</c:v>
                      </c:pt>
                      <c:pt idx="11568">
                        <c:v>3.46</c:v>
                      </c:pt>
                      <c:pt idx="11569">
                        <c:v>3.46</c:v>
                      </c:pt>
                      <c:pt idx="11570">
                        <c:v>3.48</c:v>
                      </c:pt>
                      <c:pt idx="11571">
                        <c:v>3.48</c:v>
                      </c:pt>
                      <c:pt idx="11572">
                        <c:v>3.48</c:v>
                      </c:pt>
                      <c:pt idx="11573">
                        <c:v>3.47</c:v>
                      </c:pt>
                      <c:pt idx="11574">
                        <c:v>3.48</c:v>
                      </c:pt>
                      <c:pt idx="11575">
                        <c:v>3.49</c:v>
                      </c:pt>
                      <c:pt idx="11576">
                        <c:v>3.49</c:v>
                      </c:pt>
                      <c:pt idx="11577">
                        <c:v>3.49</c:v>
                      </c:pt>
                      <c:pt idx="11578">
                        <c:v>3.51</c:v>
                      </c:pt>
                      <c:pt idx="11579">
                        <c:v>3.51</c:v>
                      </c:pt>
                      <c:pt idx="11580">
                        <c:v>3.51</c:v>
                      </c:pt>
                      <c:pt idx="11581">
                        <c:v>3.51</c:v>
                      </c:pt>
                      <c:pt idx="11582">
                        <c:v>3.52</c:v>
                      </c:pt>
                      <c:pt idx="11583">
                        <c:v>3.51</c:v>
                      </c:pt>
                      <c:pt idx="11584">
                        <c:v>3.51</c:v>
                      </c:pt>
                      <c:pt idx="11585">
                        <c:v>3.51</c:v>
                      </c:pt>
                      <c:pt idx="11586">
                        <c:v>3.51</c:v>
                      </c:pt>
                      <c:pt idx="11587">
                        <c:v>3.52</c:v>
                      </c:pt>
                      <c:pt idx="11588">
                        <c:v>3.52</c:v>
                      </c:pt>
                      <c:pt idx="11589">
                        <c:v>3.52</c:v>
                      </c:pt>
                      <c:pt idx="11590">
                        <c:v>3.5</c:v>
                      </c:pt>
                      <c:pt idx="11591">
                        <c:v>3.51</c:v>
                      </c:pt>
                      <c:pt idx="11592">
                        <c:v>3.52</c:v>
                      </c:pt>
                      <c:pt idx="11593">
                        <c:v>3.49</c:v>
                      </c:pt>
                      <c:pt idx="11594">
                        <c:v>3.51</c:v>
                      </c:pt>
                      <c:pt idx="11595">
                        <c:v>3.52</c:v>
                      </c:pt>
                      <c:pt idx="11596">
                        <c:v>3.5</c:v>
                      </c:pt>
                      <c:pt idx="11597">
                        <c:v>3.51</c:v>
                      </c:pt>
                      <c:pt idx="11598">
                        <c:v>3.52</c:v>
                      </c:pt>
                      <c:pt idx="11599">
                        <c:v>3.52</c:v>
                      </c:pt>
                      <c:pt idx="11600">
                        <c:v>3.52</c:v>
                      </c:pt>
                      <c:pt idx="11601">
                        <c:v>3.53</c:v>
                      </c:pt>
                      <c:pt idx="11602">
                        <c:v>3.53</c:v>
                      </c:pt>
                      <c:pt idx="11603">
                        <c:v>3.52</c:v>
                      </c:pt>
                      <c:pt idx="11604">
                        <c:v>3.53</c:v>
                      </c:pt>
                      <c:pt idx="11605">
                        <c:v>3.54</c:v>
                      </c:pt>
                      <c:pt idx="11606">
                        <c:v>3.53</c:v>
                      </c:pt>
                      <c:pt idx="11607">
                        <c:v>3.54</c:v>
                      </c:pt>
                      <c:pt idx="11608">
                        <c:v>3.54</c:v>
                      </c:pt>
                      <c:pt idx="11609">
                        <c:v>3.56</c:v>
                      </c:pt>
                      <c:pt idx="11610">
                        <c:v>3.54</c:v>
                      </c:pt>
                      <c:pt idx="11611">
                        <c:v>3.54</c:v>
                      </c:pt>
                      <c:pt idx="11612">
                        <c:v>3.54</c:v>
                      </c:pt>
                      <c:pt idx="11613">
                        <c:v>3.54</c:v>
                      </c:pt>
                      <c:pt idx="11614">
                        <c:v>3.54</c:v>
                      </c:pt>
                      <c:pt idx="11615">
                        <c:v>3.54</c:v>
                      </c:pt>
                      <c:pt idx="11616">
                        <c:v>3.53</c:v>
                      </c:pt>
                      <c:pt idx="11617">
                        <c:v>3.54</c:v>
                      </c:pt>
                      <c:pt idx="11618">
                        <c:v>3.53</c:v>
                      </c:pt>
                      <c:pt idx="11619">
                        <c:v>3.53</c:v>
                      </c:pt>
                      <c:pt idx="11620">
                        <c:v>3.54</c:v>
                      </c:pt>
                      <c:pt idx="11621">
                        <c:v>3.53</c:v>
                      </c:pt>
                      <c:pt idx="11622">
                        <c:v>3.54</c:v>
                      </c:pt>
                      <c:pt idx="11623">
                        <c:v>3.53</c:v>
                      </c:pt>
                      <c:pt idx="11624">
                        <c:v>3.54</c:v>
                      </c:pt>
                      <c:pt idx="11625">
                        <c:v>3.52</c:v>
                      </c:pt>
                      <c:pt idx="11626">
                        <c:v>3.53</c:v>
                      </c:pt>
                      <c:pt idx="11627">
                        <c:v>3.53</c:v>
                      </c:pt>
                      <c:pt idx="11628">
                        <c:v>3.52</c:v>
                      </c:pt>
                      <c:pt idx="11629">
                        <c:v>3.52</c:v>
                      </c:pt>
                      <c:pt idx="11630">
                        <c:v>3.55</c:v>
                      </c:pt>
                      <c:pt idx="11631">
                        <c:v>3.52</c:v>
                      </c:pt>
                      <c:pt idx="11632">
                        <c:v>3.5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Flow Data'!$D$2:$D$11634</c15:sqref>
                        </c15:formulaRef>
                      </c:ext>
                    </c:extLst>
                    <c:numCache>
                      <c:formatCode>General</c:formatCode>
                      <c:ptCount val="11633"/>
                      <c:pt idx="0">
                        <c:v>7.5813562174128768E-2</c:v>
                      </c:pt>
                      <c:pt idx="1">
                        <c:v>8.2705704189958665E-2</c:v>
                      </c:pt>
                      <c:pt idx="2">
                        <c:v>8.6151775197873606E-2</c:v>
                      </c:pt>
                      <c:pt idx="3">
                        <c:v>8.2705704189958665E-2</c:v>
                      </c:pt>
                      <c:pt idx="4">
                        <c:v>7.9259633182043723E-2</c:v>
                      </c:pt>
                      <c:pt idx="5">
                        <c:v>8.6151775197873606E-2</c:v>
                      </c:pt>
                      <c:pt idx="6">
                        <c:v>8.2705704189958665E-2</c:v>
                      </c:pt>
                      <c:pt idx="7">
                        <c:v>8.2705704189958665E-2</c:v>
                      </c:pt>
                      <c:pt idx="8">
                        <c:v>8.2705704189958665E-2</c:v>
                      </c:pt>
                      <c:pt idx="9">
                        <c:v>8.2705704189958665E-2</c:v>
                      </c:pt>
                      <c:pt idx="10">
                        <c:v>8.6151775197873606E-2</c:v>
                      </c:pt>
                      <c:pt idx="11">
                        <c:v>8.9597846205788548E-2</c:v>
                      </c:pt>
                      <c:pt idx="12">
                        <c:v>8.2705704189958665E-2</c:v>
                      </c:pt>
                      <c:pt idx="13">
                        <c:v>8.2705704189958665E-2</c:v>
                      </c:pt>
                      <c:pt idx="14">
                        <c:v>9.3043917213703503E-2</c:v>
                      </c:pt>
                      <c:pt idx="15">
                        <c:v>9.3043917213703503E-2</c:v>
                      </c:pt>
                      <c:pt idx="16">
                        <c:v>8.9597846205788548E-2</c:v>
                      </c:pt>
                      <c:pt idx="17">
                        <c:v>8.6151775197873606E-2</c:v>
                      </c:pt>
                      <c:pt idx="18">
                        <c:v>9.3043917213703503E-2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3.4460710079149445E-3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3.4460710079149445E-3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3.4460710079149445E-3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3.4460710079149445E-3</c:v>
                      </c:pt>
                      <c:pt idx="1315">
                        <c:v>0</c:v>
                      </c:pt>
                      <c:pt idx="1316">
                        <c:v>3.4460710079149445E-3</c:v>
                      </c:pt>
                      <c:pt idx="1317">
                        <c:v>6.892142015829889E-3</c:v>
                      </c:pt>
                      <c:pt idx="1318">
                        <c:v>0</c:v>
                      </c:pt>
                      <c:pt idx="1319">
                        <c:v>3.4460710079149445E-3</c:v>
                      </c:pt>
                      <c:pt idx="1320">
                        <c:v>3.4460710079149445E-3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3.4460710079149445E-3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3.4460710079149445E-3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3.4460710079149445E-3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3.4460710079149445E-3</c:v>
                      </c:pt>
                      <c:pt idx="1351">
                        <c:v>3.4460710079149445E-3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3.4460710079149445E-3</c:v>
                      </c:pt>
                      <c:pt idx="1355">
                        <c:v>3.4460710079149445E-3</c:v>
                      </c:pt>
                      <c:pt idx="1356">
                        <c:v>3.4460710079149445E-3</c:v>
                      </c:pt>
                      <c:pt idx="1357">
                        <c:v>3.4460710079149445E-3</c:v>
                      </c:pt>
                      <c:pt idx="1358">
                        <c:v>3.4460710079149445E-3</c:v>
                      </c:pt>
                      <c:pt idx="1359">
                        <c:v>3.4460710079149445E-3</c:v>
                      </c:pt>
                      <c:pt idx="1360">
                        <c:v>6.892142015829889E-3</c:v>
                      </c:pt>
                      <c:pt idx="1361">
                        <c:v>0</c:v>
                      </c:pt>
                      <c:pt idx="1362">
                        <c:v>3.4460710079149445E-3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3.4460710079149445E-3</c:v>
                      </c:pt>
                      <c:pt idx="1366">
                        <c:v>3.4460710079149445E-3</c:v>
                      </c:pt>
                      <c:pt idx="1367">
                        <c:v>3.4460710079149445E-3</c:v>
                      </c:pt>
                      <c:pt idx="1368">
                        <c:v>1.0338213023744833E-2</c:v>
                      </c:pt>
                      <c:pt idx="1369">
                        <c:v>0</c:v>
                      </c:pt>
                      <c:pt idx="1370">
                        <c:v>3.4460710079149445E-3</c:v>
                      </c:pt>
                      <c:pt idx="1371">
                        <c:v>6.892142015829889E-3</c:v>
                      </c:pt>
                      <c:pt idx="1372">
                        <c:v>1.0338213023744833E-2</c:v>
                      </c:pt>
                      <c:pt idx="1373">
                        <c:v>3.4460710079149445E-3</c:v>
                      </c:pt>
                      <c:pt idx="1374">
                        <c:v>0</c:v>
                      </c:pt>
                      <c:pt idx="1375">
                        <c:v>6.892142015829889E-3</c:v>
                      </c:pt>
                      <c:pt idx="1376">
                        <c:v>1.0338213023744833E-2</c:v>
                      </c:pt>
                      <c:pt idx="1377">
                        <c:v>6.892142015829889E-3</c:v>
                      </c:pt>
                      <c:pt idx="1378">
                        <c:v>1.0338213023744833E-2</c:v>
                      </c:pt>
                      <c:pt idx="1379">
                        <c:v>6.892142015829889E-3</c:v>
                      </c:pt>
                      <c:pt idx="1380">
                        <c:v>6.892142015829889E-3</c:v>
                      </c:pt>
                      <c:pt idx="1381">
                        <c:v>1.0338213023744833E-2</c:v>
                      </c:pt>
                      <c:pt idx="1382">
                        <c:v>3.4460710079149445E-3</c:v>
                      </c:pt>
                      <c:pt idx="1383">
                        <c:v>3.4460710079149445E-3</c:v>
                      </c:pt>
                      <c:pt idx="1384">
                        <c:v>1.0338213023744833E-2</c:v>
                      </c:pt>
                      <c:pt idx="1385">
                        <c:v>3.4460710079149445E-3</c:v>
                      </c:pt>
                      <c:pt idx="1386">
                        <c:v>1.0338213023744833E-2</c:v>
                      </c:pt>
                      <c:pt idx="1387">
                        <c:v>6.892142015829889E-3</c:v>
                      </c:pt>
                      <c:pt idx="1388">
                        <c:v>1.0338213023744833E-2</c:v>
                      </c:pt>
                      <c:pt idx="1389">
                        <c:v>1.0338213023744833E-2</c:v>
                      </c:pt>
                      <c:pt idx="1390">
                        <c:v>1.0338213023744833E-2</c:v>
                      </c:pt>
                      <c:pt idx="1391">
                        <c:v>6.892142015829889E-3</c:v>
                      </c:pt>
                      <c:pt idx="1392">
                        <c:v>1.0338213023744833E-2</c:v>
                      </c:pt>
                      <c:pt idx="1393">
                        <c:v>1.0338213023744833E-2</c:v>
                      </c:pt>
                      <c:pt idx="1394">
                        <c:v>6.892142015829889E-3</c:v>
                      </c:pt>
                      <c:pt idx="1395">
                        <c:v>6.892142015829889E-3</c:v>
                      </c:pt>
                      <c:pt idx="1396">
                        <c:v>1.7230355039574721E-2</c:v>
                      </c:pt>
                      <c:pt idx="1397">
                        <c:v>3.4460710079149445E-3</c:v>
                      </c:pt>
                      <c:pt idx="1398">
                        <c:v>1.0338213023744833E-2</c:v>
                      </c:pt>
                      <c:pt idx="1399">
                        <c:v>3.4460710079149445E-3</c:v>
                      </c:pt>
                      <c:pt idx="1400">
                        <c:v>3.4460710079149445E-3</c:v>
                      </c:pt>
                      <c:pt idx="1401">
                        <c:v>6.892142015829889E-3</c:v>
                      </c:pt>
                      <c:pt idx="1402">
                        <c:v>1.0338213023744833E-2</c:v>
                      </c:pt>
                      <c:pt idx="1403">
                        <c:v>1.0338213023744833E-2</c:v>
                      </c:pt>
                      <c:pt idx="1404">
                        <c:v>1.0338213023744833E-2</c:v>
                      </c:pt>
                      <c:pt idx="1405">
                        <c:v>1.0338213023744833E-2</c:v>
                      </c:pt>
                      <c:pt idx="1406">
                        <c:v>6.892142015829889E-3</c:v>
                      </c:pt>
                      <c:pt idx="1407">
                        <c:v>1.3784284031659778E-2</c:v>
                      </c:pt>
                      <c:pt idx="1408">
                        <c:v>3.4460710079149445E-3</c:v>
                      </c:pt>
                      <c:pt idx="1409">
                        <c:v>6.892142015829889E-3</c:v>
                      </c:pt>
                      <c:pt idx="1410">
                        <c:v>1.0338213023744833E-2</c:v>
                      </c:pt>
                      <c:pt idx="1411">
                        <c:v>1.0338213023744833E-2</c:v>
                      </c:pt>
                      <c:pt idx="1412">
                        <c:v>3.4460710079149445E-3</c:v>
                      </c:pt>
                      <c:pt idx="1413">
                        <c:v>3.4460710079149445E-3</c:v>
                      </c:pt>
                      <c:pt idx="1414">
                        <c:v>6.892142015829889E-3</c:v>
                      </c:pt>
                      <c:pt idx="1415">
                        <c:v>1.0338213023744833E-2</c:v>
                      </c:pt>
                      <c:pt idx="1416">
                        <c:v>1.0338213023744833E-2</c:v>
                      </c:pt>
                      <c:pt idx="1417">
                        <c:v>1.0338213023744833E-2</c:v>
                      </c:pt>
                      <c:pt idx="1418">
                        <c:v>6.892142015829889E-3</c:v>
                      </c:pt>
                      <c:pt idx="1419">
                        <c:v>6.892142015829889E-3</c:v>
                      </c:pt>
                      <c:pt idx="1420">
                        <c:v>1.0338213023744833E-2</c:v>
                      </c:pt>
                      <c:pt idx="1421">
                        <c:v>3.4460710079149445E-3</c:v>
                      </c:pt>
                      <c:pt idx="1422">
                        <c:v>1.0338213023744833E-2</c:v>
                      </c:pt>
                      <c:pt idx="1423">
                        <c:v>6.892142015829889E-3</c:v>
                      </c:pt>
                      <c:pt idx="1424">
                        <c:v>6.892142015829889E-3</c:v>
                      </c:pt>
                      <c:pt idx="1425">
                        <c:v>6.892142015829889E-3</c:v>
                      </c:pt>
                      <c:pt idx="1426">
                        <c:v>6.892142015829889E-3</c:v>
                      </c:pt>
                      <c:pt idx="1427">
                        <c:v>6.892142015829889E-3</c:v>
                      </c:pt>
                      <c:pt idx="1428">
                        <c:v>1.0338213023744833E-2</c:v>
                      </c:pt>
                      <c:pt idx="1429">
                        <c:v>3.4460710079149445E-3</c:v>
                      </c:pt>
                      <c:pt idx="1430">
                        <c:v>3.4460710079149445E-3</c:v>
                      </c:pt>
                      <c:pt idx="1431">
                        <c:v>3.4460710079149445E-3</c:v>
                      </c:pt>
                      <c:pt idx="1432">
                        <c:v>6.892142015829889E-3</c:v>
                      </c:pt>
                      <c:pt idx="1433">
                        <c:v>3.4460710079149445E-3</c:v>
                      </c:pt>
                      <c:pt idx="1434">
                        <c:v>1.0338213023744833E-2</c:v>
                      </c:pt>
                      <c:pt idx="1435">
                        <c:v>6.892142015829889E-3</c:v>
                      </c:pt>
                      <c:pt idx="1436">
                        <c:v>6.892142015829889E-3</c:v>
                      </c:pt>
                      <c:pt idx="1437">
                        <c:v>1.3784284031659778E-2</c:v>
                      </c:pt>
                      <c:pt idx="1438">
                        <c:v>1.0338213023744833E-2</c:v>
                      </c:pt>
                      <c:pt idx="1439">
                        <c:v>6.892142015829889E-3</c:v>
                      </c:pt>
                      <c:pt idx="1440">
                        <c:v>1.3784284031659778E-2</c:v>
                      </c:pt>
                      <c:pt idx="1441">
                        <c:v>6.892142015829889E-3</c:v>
                      </c:pt>
                      <c:pt idx="1442">
                        <c:v>1.0338213023744833E-2</c:v>
                      </c:pt>
                      <c:pt idx="1443">
                        <c:v>3.4460710079149445E-3</c:v>
                      </c:pt>
                      <c:pt idx="1444">
                        <c:v>3.4460710079149445E-3</c:v>
                      </c:pt>
                      <c:pt idx="1445">
                        <c:v>3.4460710079149445E-3</c:v>
                      </c:pt>
                      <c:pt idx="1446">
                        <c:v>1.3784284031659778E-2</c:v>
                      </c:pt>
                      <c:pt idx="1447">
                        <c:v>6.892142015829889E-3</c:v>
                      </c:pt>
                      <c:pt idx="1448">
                        <c:v>1.3784284031659778E-2</c:v>
                      </c:pt>
                      <c:pt idx="1449">
                        <c:v>1.3784284031659778E-2</c:v>
                      </c:pt>
                      <c:pt idx="1450">
                        <c:v>1.0338213023744833E-2</c:v>
                      </c:pt>
                      <c:pt idx="1451">
                        <c:v>1.0338213023744833E-2</c:v>
                      </c:pt>
                      <c:pt idx="1452">
                        <c:v>1.3784284031659778E-2</c:v>
                      </c:pt>
                      <c:pt idx="1453">
                        <c:v>1.0338213023744833E-2</c:v>
                      </c:pt>
                      <c:pt idx="1454">
                        <c:v>3.4460710079149445E-3</c:v>
                      </c:pt>
                      <c:pt idx="1455">
                        <c:v>1.0338213023744833E-2</c:v>
                      </c:pt>
                      <c:pt idx="1456">
                        <c:v>1.0338213023744833E-2</c:v>
                      </c:pt>
                      <c:pt idx="1457">
                        <c:v>1.0338213023744833E-2</c:v>
                      </c:pt>
                      <c:pt idx="1458">
                        <c:v>6.892142015829889E-3</c:v>
                      </c:pt>
                      <c:pt idx="1459">
                        <c:v>1.0338213023744833E-2</c:v>
                      </c:pt>
                      <c:pt idx="1460">
                        <c:v>1.0338213023744833E-2</c:v>
                      </c:pt>
                      <c:pt idx="1461">
                        <c:v>1.0338213023744833E-2</c:v>
                      </c:pt>
                      <c:pt idx="1462">
                        <c:v>1.0338213023744833E-2</c:v>
                      </c:pt>
                      <c:pt idx="1463">
                        <c:v>1.3784284031659778E-2</c:v>
                      </c:pt>
                      <c:pt idx="1464">
                        <c:v>1.0338213023744833E-2</c:v>
                      </c:pt>
                      <c:pt idx="1465">
                        <c:v>1.3784284031659778E-2</c:v>
                      </c:pt>
                      <c:pt idx="1466">
                        <c:v>1.0338213023744833E-2</c:v>
                      </c:pt>
                      <c:pt idx="1467">
                        <c:v>1.3784284031659778E-2</c:v>
                      </c:pt>
                      <c:pt idx="1468">
                        <c:v>1.3784284031659778E-2</c:v>
                      </c:pt>
                      <c:pt idx="1469">
                        <c:v>1.0338213023744833E-2</c:v>
                      </c:pt>
                      <c:pt idx="1470">
                        <c:v>1.3784284031659778E-2</c:v>
                      </c:pt>
                      <c:pt idx="1471">
                        <c:v>1.7230355039574721E-2</c:v>
                      </c:pt>
                      <c:pt idx="1472">
                        <c:v>1.0338213023744833E-2</c:v>
                      </c:pt>
                      <c:pt idx="1473">
                        <c:v>1.3784284031659778E-2</c:v>
                      </c:pt>
                      <c:pt idx="1474">
                        <c:v>1.3784284031659778E-2</c:v>
                      </c:pt>
                      <c:pt idx="1475">
                        <c:v>1.3784284031659778E-2</c:v>
                      </c:pt>
                      <c:pt idx="1476">
                        <c:v>1.3784284031659778E-2</c:v>
                      </c:pt>
                      <c:pt idx="1477">
                        <c:v>1.0338213023744833E-2</c:v>
                      </c:pt>
                      <c:pt idx="1478">
                        <c:v>1.3784284031659778E-2</c:v>
                      </c:pt>
                      <c:pt idx="1479">
                        <c:v>1.3784284031659778E-2</c:v>
                      </c:pt>
                      <c:pt idx="1480">
                        <c:v>1.3784284031659778E-2</c:v>
                      </c:pt>
                      <c:pt idx="1481">
                        <c:v>1.3784284031659778E-2</c:v>
                      </c:pt>
                      <c:pt idx="1482">
                        <c:v>1.0338213023744833E-2</c:v>
                      </c:pt>
                      <c:pt idx="1483">
                        <c:v>1.7230355039574721E-2</c:v>
                      </c:pt>
                      <c:pt idx="1484">
                        <c:v>3.4460710079149445E-3</c:v>
                      </c:pt>
                      <c:pt idx="1485">
                        <c:v>1.7230355039574721E-2</c:v>
                      </c:pt>
                      <c:pt idx="1486">
                        <c:v>2.0676426047489666E-2</c:v>
                      </c:pt>
                      <c:pt idx="1487">
                        <c:v>1.3784284031659778E-2</c:v>
                      </c:pt>
                      <c:pt idx="1488">
                        <c:v>1.7230355039574721E-2</c:v>
                      </c:pt>
                      <c:pt idx="1489">
                        <c:v>1.3784284031659778E-2</c:v>
                      </c:pt>
                      <c:pt idx="1490">
                        <c:v>1.3784284031659778E-2</c:v>
                      </c:pt>
                      <c:pt idx="1491">
                        <c:v>2.0676426047489666E-2</c:v>
                      </c:pt>
                      <c:pt idx="1492">
                        <c:v>1.7230355039574721E-2</c:v>
                      </c:pt>
                      <c:pt idx="1493">
                        <c:v>1.0338213023744833E-2</c:v>
                      </c:pt>
                      <c:pt idx="1494">
                        <c:v>1.0338213023744833E-2</c:v>
                      </c:pt>
                      <c:pt idx="1495">
                        <c:v>1.3784284031659778E-2</c:v>
                      </c:pt>
                      <c:pt idx="1496">
                        <c:v>1.0338213023744833E-2</c:v>
                      </c:pt>
                      <c:pt idx="1497">
                        <c:v>1.3784284031659778E-2</c:v>
                      </c:pt>
                      <c:pt idx="1498">
                        <c:v>2.0676426047489666E-2</c:v>
                      </c:pt>
                      <c:pt idx="1499">
                        <c:v>1.3784284031659778E-2</c:v>
                      </c:pt>
                      <c:pt idx="1500">
                        <c:v>1.3784284031659778E-2</c:v>
                      </c:pt>
                      <c:pt idx="1501">
                        <c:v>1.7230355039574721E-2</c:v>
                      </c:pt>
                      <c:pt idx="1502">
                        <c:v>1.3784284031659778E-2</c:v>
                      </c:pt>
                      <c:pt idx="1503">
                        <c:v>1.3784284031659778E-2</c:v>
                      </c:pt>
                      <c:pt idx="1504">
                        <c:v>1.3784284031659778E-2</c:v>
                      </c:pt>
                      <c:pt idx="1505">
                        <c:v>1.3784284031659778E-2</c:v>
                      </c:pt>
                      <c:pt idx="1506">
                        <c:v>1.3784284031659778E-2</c:v>
                      </c:pt>
                      <c:pt idx="1507">
                        <c:v>1.3784284031659778E-2</c:v>
                      </c:pt>
                      <c:pt idx="1508">
                        <c:v>1.3784284031659778E-2</c:v>
                      </c:pt>
                      <c:pt idx="1509">
                        <c:v>1.7230355039574721E-2</c:v>
                      </c:pt>
                      <c:pt idx="1510">
                        <c:v>1.0338213023744833E-2</c:v>
                      </c:pt>
                      <c:pt idx="1511">
                        <c:v>1.3784284031659778E-2</c:v>
                      </c:pt>
                      <c:pt idx="1512">
                        <c:v>1.3784284031659778E-2</c:v>
                      </c:pt>
                      <c:pt idx="1513">
                        <c:v>2.0676426047489666E-2</c:v>
                      </c:pt>
                      <c:pt idx="1514">
                        <c:v>6.892142015829889E-3</c:v>
                      </c:pt>
                      <c:pt idx="1515">
                        <c:v>1.3784284031659778E-2</c:v>
                      </c:pt>
                      <c:pt idx="1516">
                        <c:v>1.0338213023744833E-2</c:v>
                      </c:pt>
                      <c:pt idx="1517">
                        <c:v>6.892142015829889E-3</c:v>
                      </c:pt>
                      <c:pt idx="1518">
                        <c:v>1.0338213023744833E-2</c:v>
                      </c:pt>
                      <c:pt idx="1519">
                        <c:v>1.3784284031659778E-2</c:v>
                      </c:pt>
                      <c:pt idx="1520">
                        <c:v>1.0338213023744833E-2</c:v>
                      </c:pt>
                      <c:pt idx="1521">
                        <c:v>1.0338213023744833E-2</c:v>
                      </c:pt>
                      <c:pt idx="1522">
                        <c:v>1.7230355039574721E-2</c:v>
                      </c:pt>
                      <c:pt idx="1523">
                        <c:v>1.3784284031659778E-2</c:v>
                      </c:pt>
                      <c:pt idx="1524">
                        <c:v>1.0338213023744833E-2</c:v>
                      </c:pt>
                      <c:pt idx="1525">
                        <c:v>1.3784284031659778E-2</c:v>
                      </c:pt>
                      <c:pt idx="1526">
                        <c:v>1.7230355039574721E-2</c:v>
                      </c:pt>
                      <c:pt idx="1527">
                        <c:v>1.0338213023744833E-2</c:v>
                      </c:pt>
                      <c:pt idx="1528">
                        <c:v>1.3784284031659778E-2</c:v>
                      </c:pt>
                      <c:pt idx="1529">
                        <c:v>1.0338213023744833E-2</c:v>
                      </c:pt>
                      <c:pt idx="1530">
                        <c:v>1.7230355039574721E-2</c:v>
                      </c:pt>
                      <c:pt idx="1531">
                        <c:v>1.3784284031659778E-2</c:v>
                      </c:pt>
                      <c:pt idx="1532">
                        <c:v>1.3784284031659778E-2</c:v>
                      </c:pt>
                      <c:pt idx="1533">
                        <c:v>1.0338213023744833E-2</c:v>
                      </c:pt>
                      <c:pt idx="1534">
                        <c:v>1.3784284031659778E-2</c:v>
                      </c:pt>
                      <c:pt idx="1535">
                        <c:v>1.0338213023744833E-2</c:v>
                      </c:pt>
                      <c:pt idx="1536">
                        <c:v>1.7230355039574721E-2</c:v>
                      </c:pt>
                      <c:pt idx="1537">
                        <c:v>1.3784284031659778E-2</c:v>
                      </c:pt>
                      <c:pt idx="1538">
                        <c:v>2.4122497055404611E-2</c:v>
                      </c:pt>
                      <c:pt idx="1539">
                        <c:v>2.4122497055404611E-2</c:v>
                      </c:pt>
                      <c:pt idx="1540">
                        <c:v>2.7568568063319556E-2</c:v>
                      </c:pt>
                      <c:pt idx="1541">
                        <c:v>3.1014639071234498E-2</c:v>
                      </c:pt>
                      <c:pt idx="1542">
                        <c:v>2.4122497055404611E-2</c:v>
                      </c:pt>
                      <c:pt idx="1543">
                        <c:v>2.4122497055404611E-2</c:v>
                      </c:pt>
                      <c:pt idx="1544">
                        <c:v>2.7568568063319556E-2</c:v>
                      </c:pt>
                      <c:pt idx="1545">
                        <c:v>2.4122497055404611E-2</c:v>
                      </c:pt>
                      <c:pt idx="1546">
                        <c:v>3.1014639071234498E-2</c:v>
                      </c:pt>
                      <c:pt idx="1547">
                        <c:v>2.7568568063319556E-2</c:v>
                      </c:pt>
                      <c:pt idx="1548">
                        <c:v>2.4122497055404611E-2</c:v>
                      </c:pt>
                      <c:pt idx="1549">
                        <c:v>2.7568568063319556E-2</c:v>
                      </c:pt>
                      <c:pt idx="1550">
                        <c:v>3.1014639071234498E-2</c:v>
                      </c:pt>
                      <c:pt idx="1551">
                        <c:v>2.4122497055404611E-2</c:v>
                      </c:pt>
                      <c:pt idx="1552">
                        <c:v>2.4122497055404611E-2</c:v>
                      </c:pt>
                      <c:pt idx="1553">
                        <c:v>2.4122497055404611E-2</c:v>
                      </c:pt>
                      <c:pt idx="1554">
                        <c:v>2.4122497055404611E-2</c:v>
                      </c:pt>
                      <c:pt idx="1555">
                        <c:v>2.4122497055404611E-2</c:v>
                      </c:pt>
                      <c:pt idx="1556">
                        <c:v>2.0676426047489666E-2</c:v>
                      </c:pt>
                      <c:pt idx="1557">
                        <c:v>2.0676426047489666E-2</c:v>
                      </c:pt>
                      <c:pt idx="1558">
                        <c:v>2.0676426047489666E-2</c:v>
                      </c:pt>
                      <c:pt idx="1559">
                        <c:v>2.4122497055404611E-2</c:v>
                      </c:pt>
                      <c:pt idx="1560">
                        <c:v>2.4122497055404611E-2</c:v>
                      </c:pt>
                      <c:pt idx="1561">
                        <c:v>2.4122497055404611E-2</c:v>
                      </c:pt>
                      <c:pt idx="1562">
                        <c:v>2.0676426047489666E-2</c:v>
                      </c:pt>
                      <c:pt idx="1563">
                        <c:v>2.4122497055404611E-2</c:v>
                      </c:pt>
                      <c:pt idx="1564">
                        <c:v>2.4122497055404611E-2</c:v>
                      </c:pt>
                      <c:pt idx="1565">
                        <c:v>2.7568568063319556E-2</c:v>
                      </c:pt>
                      <c:pt idx="1566">
                        <c:v>2.4122497055404611E-2</c:v>
                      </c:pt>
                      <c:pt idx="1567">
                        <c:v>2.4122497055404611E-2</c:v>
                      </c:pt>
                      <c:pt idx="1568">
                        <c:v>2.4122497055404611E-2</c:v>
                      </c:pt>
                      <c:pt idx="1569">
                        <c:v>2.4122497055404611E-2</c:v>
                      </c:pt>
                      <c:pt idx="1570">
                        <c:v>2.4122497055404611E-2</c:v>
                      </c:pt>
                      <c:pt idx="1571">
                        <c:v>2.4122497055404611E-2</c:v>
                      </c:pt>
                      <c:pt idx="1572">
                        <c:v>2.7568568063319556E-2</c:v>
                      </c:pt>
                      <c:pt idx="1573">
                        <c:v>3.1014639071234498E-2</c:v>
                      </c:pt>
                      <c:pt idx="1574">
                        <c:v>2.4122497055404611E-2</c:v>
                      </c:pt>
                      <c:pt idx="1575">
                        <c:v>3.1014639071234498E-2</c:v>
                      </c:pt>
                      <c:pt idx="1576">
                        <c:v>3.1014639071234498E-2</c:v>
                      </c:pt>
                      <c:pt idx="1577">
                        <c:v>3.1014639071234498E-2</c:v>
                      </c:pt>
                      <c:pt idx="1578">
                        <c:v>2.7568568063319556E-2</c:v>
                      </c:pt>
                      <c:pt idx="1579">
                        <c:v>3.1014639071234498E-2</c:v>
                      </c:pt>
                      <c:pt idx="1580">
                        <c:v>3.1014639071234498E-2</c:v>
                      </c:pt>
                      <c:pt idx="1581">
                        <c:v>2.7568568063319556E-2</c:v>
                      </c:pt>
                      <c:pt idx="1582">
                        <c:v>3.1014639071234498E-2</c:v>
                      </c:pt>
                      <c:pt idx="1583">
                        <c:v>3.1014639071234498E-2</c:v>
                      </c:pt>
                      <c:pt idx="1584">
                        <c:v>3.1014639071234498E-2</c:v>
                      </c:pt>
                      <c:pt idx="1585">
                        <c:v>2.4122497055404611E-2</c:v>
                      </c:pt>
                      <c:pt idx="1586">
                        <c:v>2.7568568063319556E-2</c:v>
                      </c:pt>
                      <c:pt idx="1587">
                        <c:v>3.1014639071234498E-2</c:v>
                      </c:pt>
                      <c:pt idx="1588">
                        <c:v>3.1014639071234498E-2</c:v>
                      </c:pt>
                      <c:pt idx="1589">
                        <c:v>3.1014639071234498E-2</c:v>
                      </c:pt>
                      <c:pt idx="1590">
                        <c:v>3.1014639071234498E-2</c:v>
                      </c:pt>
                      <c:pt idx="1591">
                        <c:v>3.1014639071234498E-2</c:v>
                      </c:pt>
                      <c:pt idx="1592">
                        <c:v>3.1014639071234498E-2</c:v>
                      </c:pt>
                      <c:pt idx="1593">
                        <c:v>3.4460710079149443E-2</c:v>
                      </c:pt>
                      <c:pt idx="1594">
                        <c:v>3.4460710079149443E-2</c:v>
                      </c:pt>
                      <c:pt idx="1595">
                        <c:v>3.1014639071234498E-2</c:v>
                      </c:pt>
                      <c:pt idx="1596">
                        <c:v>3.1014639071234498E-2</c:v>
                      </c:pt>
                      <c:pt idx="1597">
                        <c:v>3.1014639071234498E-2</c:v>
                      </c:pt>
                      <c:pt idx="1598">
                        <c:v>3.1014639071234498E-2</c:v>
                      </c:pt>
                      <c:pt idx="1599">
                        <c:v>2.7568568063319556E-2</c:v>
                      </c:pt>
                      <c:pt idx="1600">
                        <c:v>3.1014639071234498E-2</c:v>
                      </c:pt>
                      <c:pt idx="1601">
                        <c:v>2.7568568063319556E-2</c:v>
                      </c:pt>
                      <c:pt idx="1602">
                        <c:v>3.1014639071234498E-2</c:v>
                      </c:pt>
                      <c:pt idx="1603">
                        <c:v>3.1014639071234498E-2</c:v>
                      </c:pt>
                      <c:pt idx="1604">
                        <c:v>2.4122497055404611E-2</c:v>
                      </c:pt>
                      <c:pt idx="1605">
                        <c:v>3.7906781087064384E-2</c:v>
                      </c:pt>
                      <c:pt idx="1606">
                        <c:v>3.1014639071234498E-2</c:v>
                      </c:pt>
                      <c:pt idx="1607">
                        <c:v>2.7568568063319556E-2</c:v>
                      </c:pt>
                      <c:pt idx="1608">
                        <c:v>3.1014639071234498E-2</c:v>
                      </c:pt>
                      <c:pt idx="1609">
                        <c:v>3.1014639071234498E-2</c:v>
                      </c:pt>
                      <c:pt idx="1610">
                        <c:v>2.7568568063319556E-2</c:v>
                      </c:pt>
                      <c:pt idx="1611">
                        <c:v>3.1014639071234498E-2</c:v>
                      </c:pt>
                      <c:pt idx="1612">
                        <c:v>2.7568568063319556E-2</c:v>
                      </c:pt>
                      <c:pt idx="1613">
                        <c:v>2.7568568063319556E-2</c:v>
                      </c:pt>
                      <c:pt idx="1614">
                        <c:v>2.7568568063319556E-2</c:v>
                      </c:pt>
                      <c:pt idx="1615">
                        <c:v>3.1014639071234498E-2</c:v>
                      </c:pt>
                      <c:pt idx="1616">
                        <c:v>2.7568568063319556E-2</c:v>
                      </c:pt>
                      <c:pt idx="1617">
                        <c:v>2.4122497055404611E-2</c:v>
                      </c:pt>
                      <c:pt idx="1618">
                        <c:v>2.0676426047489666E-2</c:v>
                      </c:pt>
                      <c:pt idx="1619">
                        <c:v>3.1014639071234498E-2</c:v>
                      </c:pt>
                      <c:pt idx="1620">
                        <c:v>2.4122497055404611E-2</c:v>
                      </c:pt>
                      <c:pt idx="1621">
                        <c:v>2.7568568063319556E-2</c:v>
                      </c:pt>
                      <c:pt idx="1622">
                        <c:v>3.1014639071234498E-2</c:v>
                      </c:pt>
                      <c:pt idx="1623">
                        <c:v>2.4122497055404611E-2</c:v>
                      </c:pt>
                      <c:pt idx="1624">
                        <c:v>3.1014639071234498E-2</c:v>
                      </c:pt>
                      <c:pt idx="1625">
                        <c:v>3.1014639071234498E-2</c:v>
                      </c:pt>
                      <c:pt idx="1626">
                        <c:v>3.1014639071234498E-2</c:v>
                      </c:pt>
                      <c:pt idx="1627">
                        <c:v>2.7568568063319556E-2</c:v>
                      </c:pt>
                      <c:pt idx="1628">
                        <c:v>2.0676426047489666E-2</c:v>
                      </c:pt>
                      <c:pt idx="1629">
                        <c:v>2.7568568063319556E-2</c:v>
                      </c:pt>
                      <c:pt idx="1630">
                        <c:v>2.7568568063319556E-2</c:v>
                      </c:pt>
                      <c:pt idx="1631">
                        <c:v>2.7568568063319556E-2</c:v>
                      </c:pt>
                      <c:pt idx="1632">
                        <c:v>2.4122497055404611E-2</c:v>
                      </c:pt>
                      <c:pt idx="1633">
                        <c:v>2.0676426047489666E-2</c:v>
                      </c:pt>
                      <c:pt idx="1634">
                        <c:v>2.7568568063319556E-2</c:v>
                      </c:pt>
                      <c:pt idx="1635">
                        <c:v>2.7568568063319556E-2</c:v>
                      </c:pt>
                      <c:pt idx="1636">
                        <c:v>2.7568568063319556E-2</c:v>
                      </c:pt>
                      <c:pt idx="1637">
                        <c:v>2.4122497055404611E-2</c:v>
                      </c:pt>
                      <c:pt idx="1638">
                        <c:v>2.7568568063319556E-2</c:v>
                      </c:pt>
                      <c:pt idx="1639">
                        <c:v>2.4122497055404611E-2</c:v>
                      </c:pt>
                      <c:pt idx="1640">
                        <c:v>2.4122497055404611E-2</c:v>
                      </c:pt>
                      <c:pt idx="1641">
                        <c:v>2.7568568063319556E-2</c:v>
                      </c:pt>
                      <c:pt idx="1642">
                        <c:v>3.1014639071234498E-2</c:v>
                      </c:pt>
                      <c:pt idx="1643">
                        <c:v>2.7568568063319556E-2</c:v>
                      </c:pt>
                      <c:pt idx="1644">
                        <c:v>3.1014639071234498E-2</c:v>
                      </c:pt>
                      <c:pt idx="1645">
                        <c:v>2.7568568063319556E-2</c:v>
                      </c:pt>
                      <c:pt idx="1646">
                        <c:v>3.1014639071234498E-2</c:v>
                      </c:pt>
                      <c:pt idx="1647">
                        <c:v>3.1014639071234498E-2</c:v>
                      </c:pt>
                      <c:pt idx="1648">
                        <c:v>2.7568568063319556E-2</c:v>
                      </c:pt>
                      <c:pt idx="1649">
                        <c:v>3.1014639071234498E-2</c:v>
                      </c:pt>
                      <c:pt idx="1650">
                        <c:v>3.1014639071234498E-2</c:v>
                      </c:pt>
                      <c:pt idx="1651">
                        <c:v>3.1014639071234498E-2</c:v>
                      </c:pt>
                      <c:pt idx="1652">
                        <c:v>3.1014639071234498E-2</c:v>
                      </c:pt>
                      <c:pt idx="1653">
                        <c:v>3.1014639071234498E-2</c:v>
                      </c:pt>
                      <c:pt idx="1654">
                        <c:v>2.7568568063319556E-2</c:v>
                      </c:pt>
                      <c:pt idx="1655">
                        <c:v>3.4460710079149443E-2</c:v>
                      </c:pt>
                      <c:pt idx="1656">
                        <c:v>3.4460710079149443E-2</c:v>
                      </c:pt>
                      <c:pt idx="1657">
                        <c:v>3.4460710079149443E-2</c:v>
                      </c:pt>
                      <c:pt idx="1658">
                        <c:v>3.1014639071234498E-2</c:v>
                      </c:pt>
                      <c:pt idx="1659">
                        <c:v>3.4460710079149443E-2</c:v>
                      </c:pt>
                      <c:pt idx="1660">
                        <c:v>3.1014639071234498E-2</c:v>
                      </c:pt>
                      <c:pt idx="1661">
                        <c:v>3.1014639071234498E-2</c:v>
                      </c:pt>
                      <c:pt idx="1662">
                        <c:v>3.1014639071234498E-2</c:v>
                      </c:pt>
                      <c:pt idx="1663">
                        <c:v>3.1014639071234498E-2</c:v>
                      </c:pt>
                      <c:pt idx="1664">
                        <c:v>2.7568568063319556E-2</c:v>
                      </c:pt>
                      <c:pt idx="1665">
                        <c:v>2.7568568063319556E-2</c:v>
                      </c:pt>
                      <c:pt idx="1666">
                        <c:v>3.1014639071234498E-2</c:v>
                      </c:pt>
                      <c:pt idx="1667">
                        <c:v>2.7568568063319556E-2</c:v>
                      </c:pt>
                      <c:pt idx="1668">
                        <c:v>3.1014639071234498E-2</c:v>
                      </c:pt>
                      <c:pt idx="1669">
                        <c:v>2.7568568063319556E-2</c:v>
                      </c:pt>
                      <c:pt idx="1670">
                        <c:v>3.1014639071234498E-2</c:v>
                      </c:pt>
                      <c:pt idx="1671">
                        <c:v>2.7568568063319556E-2</c:v>
                      </c:pt>
                      <c:pt idx="1672">
                        <c:v>2.7568568063319556E-2</c:v>
                      </c:pt>
                      <c:pt idx="1673">
                        <c:v>3.4460710079149443E-2</c:v>
                      </c:pt>
                      <c:pt idx="1674">
                        <c:v>3.7906781087064384E-2</c:v>
                      </c:pt>
                      <c:pt idx="1675">
                        <c:v>3.4460710079149443E-2</c:v>
                      </c:pt>
                      <c:pt idx="1676">
                        <c:v>3.1014639071234498E-2</c:v>
                      </c:pt>
                      <c:pt idx="1677">
                        <c:v>3.1014639071234498E-2</c:v>
                      </c:pt>
                      <c:pt idx="1678">
                        <c:v>3.7906781087064384E-2</c:v>
                      </c:pt>
                      <c:pt idx="1679">
                        <c:v>3.4460710079149443E-2</c:v>
                      </c:pt>
                      <c:pt idx="1680">
                        <c:v>3.7906781087064384E-2</c:v>
                      </c:pt>
                      <c:pt idx="1681">
                        <c:v>3.7906781087064384E-2</c:v>
                      </c:pt>
                      <c:pt idx="1682">
                        <c:v>3.1014639071234498E-2</c:v>
                      </c:pt>
                      <c:pt idx="1683">
                        <c:v>3.7906781087064384E-2</c:v>
                      </c:pt>
                      <c:pt idx="1684">
                        <c:v>3.1014639071234498E-2</c:v>
                      </c:pt>
                      <c:pt idx="1685">
                        <c:v>3.4460710079149443E-2</c:v>
                      </c:pt>
                      <c:pt idx="1686">
                        <c:v>3.1014639071234498E-2</c:v>
                      </c:pt>
                      <c:pt idx="1687">
                        <c:v>3.1014639071234498E-2</c:v>
                      </c:pt>
                      <c:pt idx="1688">
                        <c:v>3.7906781087064384E-2</c:v>
                      </c:pt>
                      <c:pt idx="1689">
                        <c:v>3.1014639071234498E-2</c:v>
                      </c:pt>
                      <c:pt idx="1690">
                        <c:v>3.4460710079149443E-2</c:v>
                      </c:pt>
                      <c:pt idx="1691">
                        <c:v>3.7906781087064384E-2</c:v>
                      </c:pt>
                      <c:pt idx="1692">
                        <c:v>3.7906781087064384E-2</c:v>
                      </c:pt>
                      <c:pt idx="1693">
                        <c:v>3.4460710079149443E-2</c:v>
                      </c:pt>
                      <c:pt idx="1694">
                        <c:v>3.1014639071234498E-2</c:v>
                      </c:pt>
                      <c:pt idx="1695">
                        <c:v>3.1014639071234498E-2</c:v>
                      </c:pt>
                      <c:pt idx="1696">
                        <c:v>3.1014639071234498E-2</c:v>
                      </c:pt>
                      <c:pt idx="1697">
                        <c:v>3.1014639071234498E-2</c:v>
                      </c:pt>
                      <c:pt idx="1698">
                        <c:v>3.1014639071234498E-2</c:v>
                      </c:pt>
                      <c:pt idx="1699">
                        <c:v>3.1014639071234498E-2</c:v>
                      </c:pt>
                      <c:pt idx="1700">
                        <c:v>3.4460710079149443E-2</c:v>
                      </c:pt>
                      <c:pt idx="1701">
                        <c:v>3.4460710079149443E-2</c:v>
                      </c:pt>
                      <c:pt idx="1702">
                        <c:v>2.7568568063319556E-2</c:v>
                      </c:pt>
                      <c:pt idx="1703">
                        <c:v>3.1014639071234498E-2</c:v>
                      </c:pt>
                      <c:pt idx="1704">
                        <c:v>3.1014639071234498E-2</c:v>
                      </c:pt>
                      <c:pt idx="1705">
                        <c:v>3.1014639071234498E-2</c:v>
                      </c:pt>
                      <c:pt idx="1706">
                        <c:v>3.4460710079149443E-2</c:v>
                      </c:pt>
                      <c:pt idx="1707">
                        <c:v>3.1014639071234498E-2</c:v>
                      </c:pt>
                      <c:pt idx="1708">
                        <c:v>3.4460710079149443E-2</c:v>
                      </c:pt>
                      <c:pt idx="1709">
                        <c:v>3.1014639071234498E-2</c:v>
                      </c:pt>
                      <c:pt idx="1710">
                        <c:v>3.1014639071234498E-2</c:v>
                      </c:pt>
                      <c:pt idx="1711">
                        <c:v>3.1014639071234498E-2</c:v>
                      </c:pt>
                      <c:pt idx="1712">
                        <c:v>3.7906781087064384E-2</c:v>
                      </c:pt>
                      <c:pt idx="1713">
                        <c:v>3.1014639071234498E-2</c:v>
                      </c:pt>
                      <c:pt idx="1714">
                        <c:v>3.1014639071234498E-2</c:v>
                      </c:pt>
                      <c:pt idx="1715">
                        <c:v>2.7568568063319556E-2</c:v>
                      </c:pt>
                      <c:pt idx="1716">
                        <c:v>2.7568568063319556E-2</c:v>
                      </c:pt>
                      <c:pt idx="1717">
                        <c:v>3.1014639071234498E-2</c:v>
                      </c:pt>
                      <c:pt idx="1718">
                        <c:v>2.7568568063319556E-2</c:v>
                      </c:pt>
                      <c:pt idx="1719">
                        <c:v>2.7568568063319556E-2</c:v>
                      </c:pt>
                      <c:pt idx="1720">
                        <c:v>3.1014639071234498E-2</c:v>
                      </c:pt>
                      <c:pt idx="1721">
                        <c:v>2.7568568063319556E-2</c:v>
                      </c:pt>
                      <c:pt idx="1722">
                        <c:v>3.1014639071234498E-2</c:v>
                      </c:pt>
                      <c:pt idx="1723">
                        <c:v>2.7568568063319556E-2</c:v>
                      </c:pt>
                      <c:pt idx="1724">
                        <c:v>2.0676426047489666E-2</c:v>
                      </c:pt>
                      <c:pt idx="1725">
                        <c:v>2.7568568063319556E-2</c:v>
                      </c:pt>
                      <c:pt idx="1726">
                        <c:v>3.1014639071234498E-2</c:v>
                      </c:pt>
                      <c:pt idx="1727">
                        <c:v>2.7568568063319556E-2</c:v>
                      </c:pt>
                      <c:pt idx="1728">
                        <c:v>3.1014639071234498E-2</c:v>
                      </c:pt>
                      <c:pt idx="1729">
                        <c:v>3.1014639071234498E-2</c:v>
                      </c:pt>
                      <c:pt idx="1730">
                        <c:v>3.1014639071234498E-2</c:v>
                      </c:pt>
                      <c:pt idx="1731">
                        <c:v>3.1014639071234498E-2</c:v>
                      </c:pt>
                      <c:pt idx="1732">
                        <c:v>3.1014639071234498E-2</c:v>
                      </c:pt>
                      <c:pt idx="1733">
                        <c:v>2.7568568063319556E-2</c:v>
                      </c:pt>
                      <c:pt idx="1734">
                        <c:v>3.1014639071234498E-2</c:v>
                      </c:pt>
                      <c:pt idx="1735">
                        <c:v>2.7568568063319556E-2</c:v>
                      </c:pt>
                      <c:pt idx="1736">
                        <c:v>3.1014639071234498E-2</c:v>
                      </c:pt>
                      <c:pt idx="1737">
                        <c:v>3.4460710079149443E-2</c:v>
                      </c:pt>
                      <c:pt idx="1738">
                        <c:v>3.1014639071234498E-2</c:v>
                      </c:pt>
                      <c:pt idx="1739">
                        <c:v>3.4460710079149443E-2</c:v>
                      </c:pt>
                      <c:pt idx="1740">
                        <c:v>3.7906781087064384E-2</c:v>
                      </c:pt>
                      <c:pt idx="1741">
                        <c:v>3.4460710079149443E-2</c:v>
                      </c:pt>
                      <c:pt idx="1742">
                        <c:v>3.7906781087064384E-2</c:v>
                      </c:pt>
                      <c:pt idx="1743">
                        <c:v>3.7906781087064384E-2</c:v>
                      </c:pt>
                      <c:pt idx="1744">
                        <c:v>3.7906781087064384E-2</c:v>
                      </c:pt>
                      <c:pt idx="1745">
                        <c:v>4.1352852094979332E-2</c:v>
                      </c:pt>
                      <c:pt idx="1746">
                        <c:v>3.7906781087064384E-2</c:v>
                      </c:pt>
                      <c:pt idx="1747">
                        <c:v>4.1352852094979332E-2</c:v>
                      </c:pt>
                      <c:pt idx="1748">
                        <c:v>4.4798923102894274E-2</c:v>
                      </c:pt>
                      <c:pt idx="1749">
                        <c:v>4.1352852094979332E-2</c:v>
                      </c:pt>
                      <c:pt idx="1750">
                        <c:v>4.1352852094979332E-2</c:v>
                      </c:pt>
                      <c:pt idx="1751">
                        <c:v>3.4460710079149443E-2</c:v>
                      </c:pt>
                      <c:pt idx="1752">
                        <c:v>4.1352852094979332E-2</c:v>
                      </c:pt>
                      <c:pt idx="1753">
                        <c:v>4.1352852094979332E-2</c:v>
                      </c:pt>
                      <c:pt idx="1754">
                        <c:v>4.1352852094979332E-2</c:v>
                      </c:pt>
                      <c:pt idx="1755">
                        <c:v>3.7906781087064384E-2</c:v>
                      </c:pt>
                      <c:pt idx="1756">
                        <c:v>3.1014639071234498E-2</c:v>
                      </c:pt>
                      <c:pt idx="1757">
                        <c:v>2.7568568063319556E-2</c:v>
                      </c:pt>
                      <c:pt idx="1758">
                        <c:v>3.1014639071234498E-2</c:v>
                      </c:pt>
                      <c:pt idx="1759">
                        <c:v>4.1352852094979332E-2</c:v>
                      </c:pt>
                      <c:pt idx="1760">
                        <c:v>3.1014639071234498E-2</c:v>
                      </c:pt>
                      <c:pt idx="1761">
                        <c:v>3.7906781087064384E-2</c:v>
                      </c:pt>
                      <c:pt idx="1762">
                        <c:v>3.7906781087064384E-2</c:v>
                      </c:pt>
                      <c:pt idx="1763">
                        <c:v>3.7906781087064384E-2</c:v>
                      </c:pt>
                      <c:pt idx="1764">
                        <c:v>3.4460710079149443E-2</c:v>
                      </c:pt>
                      <c:pt idx="1765">
                        <c:v>3.7906781087064384E-2</c:v>
                      </c:pt>
                      <c:pt idx="1766">
                        <c:v>3.7906781087064384E-2</c:v>
                      </c:pt>
                      <c:pt idx="1767">
                        <c:v>3.4460710079149443E-2</c:v>
                      </c:pt>
                      <c:pt idx="1768">
                        <c:v>3.4460710079149443E-2</c:v>
                      </c:pt>
                      <c:pt idx="1769">
                        <c:v>3.1014639071234498E-2</c:v>
                      </c:pt>
                      <c:pt idx="1770">
                        <c:v>3.4460710079149443E-2</c:v>
                      </c:pt>
                      <c:pt idx="1771">
                        <c:v>4.1352852094979332E-2</c:v>
                      </c:pt>
                      <c:pt idx="1772">
                        <c:v>4.1352852094979332E-2</c:v>
                      </c:pt>
                      <c:pt idx="1773">
                        <c:v>3.7906781087064384E-2</c:v>
                      </c:pt>
                      <c:pt idx="1774">
                        <c:v>3.7906781087064384E-2</c:v>
                      </c:pt>
                      <c:pt idx="1775">
                        <c:v>4.1352852094979332E-2</c:v>
                      </c:pt>
                      <c:pt idx="1776">
                        <c:v>3.7906781087064384E-2</c:v>
                      </c:pt>
                      <c:pt idx="1777">
                        <c:v>4.1352852094979332E-2</c:v>
                      </c:pt>
                      <c:pt idx="1778">
                        <c:v>4.1352852094979332E-2</c:v>
                      </c:pt>
                      <c:pt idx="1779">
                        <c:v>4.1352852094979332E-2</c:v>
                      </c:pt>
                      <c:pt idx="1780">
                        <c:v>3.7906781087064384E-2</c:v>
                      </c:pt>
                      <c:pt idx="1781">
                        <c:v>4.1352852094979332E-2</c:v>
                      </c:pt>
                      <c:pt idx="1782">
                        <c:v>4.1352852094979332E-2</c:v>
                      </c:pt>
                      <c:pt idx="1783">
                        <c:v>3.7906781087064384E-2</c:v>
                      </c:pt>
                      <c:pt idx="1784">
                        <c:v>3.1014639071234498E-2</c:v>
                      </c:pt>
                      <c:pt idx="1785">
                        <c:v>3.7906781087064384E-2</c:v>
                      </c:pt>
                      <c:pt idx="1786">
                        <c:v>3.1014639071234498E-2</c:v>
                      </c:pt>
                      <c:pt idx="1787">
                        <c:v>3.4460710079149443E-2</c:v>
                      </c:pt>
                      <c:pt idx="1788">
                        <c:v>3.7906781087064384E-2</c:v>
                      </c:pt>
                      <c:pt idx="1789">
                        <c:v>4.1352852094979332E-2</c:v>
                      </c:pt>
                      <c:pt idx="1790">
                        <c:v>3.4460710079149443E-2</c:v>
                      </c:pt>
                      <c:pt idx="1791">
                        <c:v>4.1352852094979332E-2</c:v>
                      </c:pt>
                      <c:pt idx="1792">
                        <c:v>3.4460710079149443E-2</c:v>
                      </c:pt>
                      <c:pt idx="1793">
                        <c:v>2.7568568063319556E-2</c:v>
                      </c:pt>
                      <c:pt idx="1794">
                        <c:v>3.7906781087064384E-2</c:v>
                      </c:pt>
                      <c:pt idx="1795">
                        <c:v>3.7906781087064384E-2</c:v>
                      </c:pt>
                      <c:pt idx="1796">
                        <c:v>3.4460710079149443E-2</c:v>
                      </c:pt>
                      <c:pt idx="1797">
                        <c:v>4.1352852094979332E-2</c:v>
                      </c:pt>
                      <c:pt idx="1798">
                        <c:v>3.7906781087064384E-2</c:v>
                      </c:pt>
                      <c:pt idx="1799">
                        <c:v>4.1352852094979332E-2</c:v>
                      </c:pt>
                      <c:pt idx="1800">
                        <c:v>4.1352852094979332E-2</c:v>
                      </c:pt>
                      <c:pt idx="1801">
                        <c:v>5.1691065118724164E-2</c:v>
                      </c:pt>
                      <c:pt idx="1802">
                        <c:v>4.1352852094979332E-2</c:v>
                      </c:pt>
                      <c:pt idx="1803">
                        <c:v>4.1352852094979332E-2</c:v>
                      </c:pt>
                      <c:pt idx="1804">
                        <c:v>4.1352852094979332E-2</c:v>
                      </c:pt>
                      <c:pt idx="1805">
                        <c:v>3.7906781087064384E-2</c:v>
                      </c:pt>
                      <c:pt idx="1806">
                        <c:v>4.1352852094979332E-2</c:v>
                      </c:pt>
                      <c:pt idx="1807">
                        <c:v>3.7906781087064384E-2</c:v>
                      </c:pt>
                      <c:pt idx="1808">
                        <c:v>4.1352852094979332E-2</c:v>
                      </c:pt>
                      <c:pt idx="1809">
                        <c:v>3.7906781087064384E-2</c:v>
                      </c:pt>
                      <c:pt idx="1810">
                        <c:v>3.7906781087064384E-2</c:v>
                      </c:pt>
                      <c:pt idx="1811">
                        <c:v>4.4798923102894274E-2</c:v>
                      </c:pt>
                      <c:pt idx="1812">
                        <c:v>4.1352852094979332E-2</c:v>
                      </c:pt>
                      <c:pt idx="1813">
                        <c:v>4.1352852094979332E-2</c:v>
                      </c:pt>
                      <c:pt idx="1814">
                        <c:v>4.1352852094979332E-2</c:v>
                      </c:pt>
                      <c:pt idx="1815">
                        <c:v>4.1352852094979332E-2</c:v>
                      </c:pt>
                      <c:pt idx="1816">
                        <c:v>3.7906781087064384E-2</c:v>
                      </c:pt>
                      <c:pt idx="1817">
                        <c:v>4.4798923102894274E-2</c:v>
                      </c:pt>
                      <c:pt idx="1818">
                        <c:v>4.4798923102894274E-2</c:v>
                      </c:pt>
                      <c:pt idx="1819">
                        <c:v>4.1352852094979332E-2</c:v>
                      </c:pt>
                      <c:pt idx="1820">
                        <c:v>3.7906781087064384E-2</c:v>
                      </c:pt>
                      <c:pt idx="1821">
                        <c:v>4.1352852094979332E-2</c:v>
                      </c:pt>
                      <c:pt idx="1822">
                        <c:v>3.7906781087064384E-2</c:v>
                      </c:pt>
                      <c:pt idx="1823">
                        <c:v>4.1352852094979332E-2</c:v>
                      </c:pt>
                      <c:pt idx="1824">
                        <c:v>3.7906781087064384E-2</c:v>
                      </c:pt>
                      <c:pt idx="1825">
                        <c:v>3.7906781087064384E-2</c:v>
                      </c:pt>
                      <c:pt idx="1826">
                        <c:v>3.1014639071234498E-2</c:v>
                      </c:pt>
                      <c:pt idx="1827">
                        <c:v>3.7906781087064384E-2</c:v>
                      </c:pt>
                      <c:pt idx="1828">
                        <c:v>3.1014639071234498E-2</c:v>
                      </c:pt>
                      <c:pt idx="1829">
                        <c:v>3.7906781087064384E-2</c:v>
                      </c:pt>
                      <c:pt idx="1830">
                        <c:v>3.7906781087064384E-2</c:v>
                      </c:pt>
                      <c:pt idx="1831">
                        <c:v>4.4798923102894274E-2</c:v>
                      </c:pt>
                      <c:pt idx="1832">
                        <c:v>3.7906781087064384E-2</c:v>
                      </c:pt>
                      <c:pt idx="1833">
                        <c:v>4.4798923102894274E-2</c:v>
                      </c:pt>
                      <c:pt idx="1834">
                        <c:v>3.4460710079149443E-2</c:v>
                      </c:pt>
                      <c:pt idx="1835">
                        <c:v>3.7906781087064384E-2</c:v>
                      </c:pt>
                      <c:pt idx="1836">
                        <c:v>3.7906781087064384E-2</c:v>
                      </c:pt>
                      <c:pt idx="1837">
                        <c:v>3.1014639071234498E-2</c:v>
                      </c:pt>
                      <c:pt idx="1838">
                        <c:v>3.4460710079149443E-2</c:v>
                      </c:pt>
                      <c:pt idx="1839">
                        <c:v>3.7906781087064384E-2</c:v>
                      </c:pt>
                      <c:pt idx="1840">
                        <c:v>3.7906781087064384E-2</c:v>
                      